      <v>-93.992221439999994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0</v>
      </c>
      <c r="BW1794">
        <v>0</v>
      </c>
      <c r="BX1794">
        <v>0</v>
      </c>
      <c r="BY1794">
        <v>0</v>
      </c>
      <c r="BZ1794">
        <v>0</v>
      </c>
      <c r="CA1794">
        <v>0</v>
      </c>
      <c r="CB1794">
        <v>0</v>
      </c>
      <c r="CC1794">
        <v>0</v>
      </c>
      <c r="CD1794">
        <v>0</v>
      </c>
      <c r="CE1794">
        <v>0</v>
      </c>
      <c r="CF1794">
        <v>0</v>
      </c>
      <c r="CG1794">
        <v>0</v>
      </c>
      <c r="CH1794">
        <v>0</v>
      </c>
      <c r="CI1794">
        <v>0</v>
      </c>
      <c r="CJ1794">
        <v>0</v>
      </c>
      <c r="CK1794">
        <v>0</v>
      </c>
      <c r="CL1794">
        <v>0</v>
      </c>
      <c r="CM1794">
        <v>0</v>
      </c>
      <c r="CN1794">
        <v>0</v>
      </c>
      <c r="CO1794">
        <v>0</v>
      </c>
      <c r="CP1794">
        <v>0</v>
      </c>
      <c r="CQ1794">
        <v>0</v>
      </c>
      <c r="CR1794">
        <v>0</v>
      </c>
      <c r="CS1794">
        <v>0</v>
      </c>
      <c r="CT1794">
        <v>0</v>
      </c>
      <c r="CU1794">
        <v>0</v>
      </c>
      <c r="CV1794">
        <v>0</v>
      </c>
      <c r="CW1794">
        <v>0</v>
      </c>
      <c r="CX1794">
        <v>0</v>
      </c>
      <c r="CY1794">
        <v>0</v>
      </c>
      <c r="CZ1794">
        <v>0</v>
      </c>
      <c r="DA1794">
        <v>0</v>
      </c>
      <c r="DB1794">
        <v>0</v>
      </c>
      <c r="DC1794">
        <v>0</v>
      </c>
      <c r="DD1794">
        <v>0</v>
      </c>
      <c r="DE1794">
        <v>0</v>
      </c>
      <c r="DF1794">
        <v>0</v>
      </c>
      <c r="DG1794">
        <v>0</v>
      </c>
      <c r="DH1794">
        <v>0</v>
      </c>
      <c r="DI1794">
        <v>0</v>
      </c>
      <c r="DJ1794">
        <v>0</v>
      </c>
      <c r="DK1794">
        <v>0</v>
      </c>
      <c r="DL1794">
        <v>0</v>
      </c>
      <c r="DM1794">
        <v>0</v>
      </c>
    </row>
    <row r="1795" spans="2:117">
      <c r="B1795" t="s">
        <v>563</v>
      </c>
      <c r="C1795">
        <v>38.384828259999999</v>
      </c>
      <c r="D1795">
        <v>-93.792937339999995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1</v>
      </c>
      <c r="BU1795">
        <v>1</v>
      </c>
      <c r="BV1795">
        <v>1</v>
      </c>
      <c r="BW1795">
        <v>1</v>
      </c>
      <c r="BX1795">
        <v>1</v>
      </c>
      <c r="BY1795">
        <v>1</v>
      </c>
      <c r="BZ1795">
        <v>1</v>
      </c>
      <c r="CA1795">
        <v>1</v>
      </c>
      <c r="CB1795">
        <v>1</v>
      </c>
      <c r="CC1795">
        <v>1</v>
      </c>
      <c r="CD1795">
        <v>1</v>
      </c>
      <c r="CE1795">
        <v>1</v>
      </c>
      <c r="CF1795">
        <v>1</v>
      </c>
      <c r="CG1795">
        <v>1</v>
      </c>
      <c r="CH1795">
        <v>1</v>
      </c>
      <c r="CI1795">
        <v>1</v>
      </c>
      <c r="CJ1795">
        <v>1</v>
      </c>
      <c r="CK1795">
        <v>1</v>
      </c>
      <c r="CL1795">
        <v>1</v>
      </c>
      <c r="CM1795">
        <v>1</v>
      </c>
      <c r="CN1795">
        <v>1</v>
      </c>
      <c r="CO1795">
        <v>1</v>
      </c>
      <c r="CP1795">
        <v>1</v>
      </c>
      <c r="CQ1795">
        <v>1</v>
      </c>
      <c r="CR1795">
        <v>1</v>
      </c>
      <c r="CS1795">
        <v>1</v>
      </c>
      <c r="CT1795">
        <v>1</v>
      </c>
      <c r="CU1795">
        <v>1</v>
      </c>
      <c r="CV1795">
        <v>1</v>
      </c>
      <c r="CW1795">
        <v>1</v>
      </c>
      <c r="CX1795">
        <v>1</v>
      </c>
      <c r="CY1795">
        <v>1</v>
      </c>
      <c r="CZ1795">
        <v>1</v>
      </c>
      <c r="DA1795">
        <v>1</v>
      </c>
      <c r="DB1795">
        <v>1</v>
      </c>
      <c r="DC1795">
        <v>1</v>
      </c>
      <c r="DD1795">
        <v>1</v>
      </c>
      <c r="DE1795">
        <v>1</v>
      </c>
      <c r="DF1795">
        <v>1</v>
      </c>
      <c r="DG1795">
        <v>1</v>
      </c>
      <c r="DH1795">
        <v>1</v>
      </c>
      <c r="DI1795">
        <v>1</v>
      </c>
      <c r="DJ1795">
        <v>1</v>
      </c>
      <c r="DK1795">
        <v>1</v>
      </c>
      <c r="DL1795">
        <v>1</v>
      </c>
      <c r="DM1795">
        <v>1</v>
      </c>
    </row>
    <row r="1796" spans="2:117">
      <c r="B1796" t="s">
        <v>563</v>
      </c>
      <c r="C1796">
        <v>37.941636170000002</v>
      </c>
      <c r="D1796">
        <v>-93.32030369999999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</row>
    <row r="1797" spans="2:117">
      <c r="B1797" t="s">
        <v>563</v>
      </c>
      <c r="C1797">
        <v>40.097992480000002</v>
      </c>
      <c r="D1797">
        <v>-95.21638879999990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0</v>
      </c>
      <c r="BZ1797">
        <v>0</v>
      </c>
      <c r="CA1797">
        <v>0</v>
      </c>
      <c r="CB1797">
        <v>0</v>
      </c>
      <c r="CC1797">
        <v>0</v>
      </c>
      <c r="CD1797">
        <v>0</v>
      </c>
      <c r="CE1797">
        <v>0</v>
      </c>
      <c r="CF1797">
        <v>0</v>
      </c>
      <c r="CG1797">
        <v>0</v>
      </c>
      <c r="CH1797">
        <v>0</v>
      </c>
      <c r="CI1797">
        <v>0</v>
      </c>
      <c r="CJ1797">
        <v>0</v>
      </c>
      <c r="CK1797">
        <v>0</v>
      </c>
      <c r="CL1797">
        <v>0</v>
      </c>
      <c r="CM1797">
        <v>0</v>
      </c>
      <c r="CN1797">
        <v>0</v>
      </c>
      <c r="CO1797">
        <v>0</v>
      </c>
      <c r="CP1797">
        <v>0</v>
      </c>
      <c r="CQ1797">
        <v>0</v>
      </c>
      <c r="CR1797">
        <v>0</v>
      </c>
      <c r="CS1797">
        <v>0</v>
      </c>
      <c r="CT1797">
        <v>0</v>
      </c>
      <c r="CU1797">
        <v>0</v>
      </c>
      <c r="CV1797">
        <v>0</v>
      </c>
      <c r="CW1797">
        <v>0</v>
      </c>
      <c r="CX1797">
        <v>0</v>
      </c>
      <c r="CY1797">
        <v>0</v>
      </c>
      <c r="CZ1797">
        <v>0</v>
      </c>
      <c r="DA1797">
        <v>0</v>
      </c>
      <c r="DB1797">
        <v>0</v>
      </c>
      <c r="DC1797">
        <v>0</v>
      </c>
      <c r="DD1797">
        <v>0</v>
      </c>
      <c r="DE1797">
        <v>0</v>
      </c>
      <c r="DF1797">
        <v>0</v>
      </c>
      <c r="DG1797">
        <v>0</v>
      </c>
      <c r="DH1797">
        <v>0</v>
      </c>
      <c r="DI1797">
        <v>0</v>
      </c>
      <c r="DJ1797">
        <v>0</v>
      </c>
      <c r="DK1797">
        <v>0</v>
      </c>
      <c r="DL1797">
        <v>0</v>
      </c>
      <c r="DM1797">
        <v>0</v>
      </c>
    </row>
    <row r="1798" spans="2:117">
      <c r="B1798" t="s">
        <v>563</v>
      </c>
      <c r="C1798">
        <v>39.143576099999997</v>
      </c>
      <c r="D1798">
        <v>-92.697566910000006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</row>
    <row r="1799" spans="2:117">
      <c r="B1799" t="s">
        <v>563</v>
      </c>
      <c r="C1799">
        <v>36.773838869999999</v>
      </c>
      <c r="D1799">
        <v>-91.886839350000002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</row>
    <row r="1800" spans="2:117">
      <c r="B1800" t="s">
        <v>563</v>
      </c>
      <c r="C1800">
        <v>37.554879450000001</v>
      </c>
      <c r="D1800">
        <v>-90.773529600000003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</row>
    <row r="1801" spans="2:117">
      <c r="B1801" t="s">
        <v>563</v>
      </c>
      <c r="C1801">
        <v>39.010021879999996</v>
      </c>
      <c r="D1801">
        <v>-94.34724536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1</v>
      </c>
      <c r="BL1801">
        <v>1</v>
      </c>
      <c r="BM1801">
        <v>1</v>
      </c>
      <c r="BN1801">
        <v>1</v>
      </c>
      <c r="BO1801">
        <v>1</v>
      </c>
      <c r="BP1801">
        <v>1</v>
      </c>
      <c r="BQ1801">
        <v>1</v>
      </c>
      <c r="BR1801">
        <v>1</v>
      </c>
      <c r="BS1801">
        <v>1</v>
      </c>
      <c r="BT1801">
        <v>1</v>
      </c>
      <c r="BU1801">
        <v>1</v>
      </c>
      <c r="BV1801">
        <v>1</v>
      </c>
      <c r="BW1801">
        <v>1</v>
      </c>
      <c r="BX1801">
        <v>2</v>
      </c>
      <c r="BY1801">
        <v>3</v>
      </c>
      <c r="BZ1801">
        <v>3</v>
      </c>
      <c r="CA1801">
        <v>3</v>
      </c>
      <c r="CB1801">
        <v>4</v>
      </c>
      <c r="CC1801">
        <v>4</v>
      </c>
      <c r="CD1801">
        <v>4</v>
      </c>
      <c r="CE1801">
        <v>5</v>
      </c>
      <c r="CF1801">
        <v>5</v>
      </c>
      <c r="CG1801">
        <v>7</v>
      </c>
      <c r="CH1801">
        <v>7</v>
      </c>
      <c r="CI1801">
        <v>7</v>
      </c>
      <c r="CJ1801">
        <v>9</v>
      </c>
      <c r="CK1801">
        <v>9</v>
      </c>
      <c r="CL1801">
        <v>10</v>
      </c>
      <c r="CM1801">
        <v>11</v>
      </c>
      <c r="CN1801">
        <v>11</v>
      </c>
      <c r="CO1801">
        <v>11</v>
      </c>
      <c r="CP1801">
        <v>11</v>
      </c>
      <c r="CQ1801">
        <v>11</v>
      </c>
      <c r="CR1801">
        <v>12</v>
      </c>
      <c r="CS1801">
        <v>12</v>
      </c>
      <c r="CT1801">
        <v>12</v>
      </c>
      <c r="CU1801">
        <v>12</v>
      </c>
      <c r="CV1801">
        <v>12</v>
      </c>
      <c r="CW1801">
        <v>12</v>
      </c>
      <c r="CX1801">
        <v>12</v>
      </c>
      <c r="CY1801">
        <v>13</v>
      </c>
      <c r="CZ1801">
        <v>14</v>
      </c>
      <c r="DA1801">
        <v>14</v>
      </c>
      <c r="DB1801">
        <v>14</v>
      </c>
      <c r="DC1801">
        <v>14</v>
      </c>
      <c r="DD1801">
        <v>15</v>
      </c>
      <c r="DE1801">
        <v>16</v>
      </c>
      <c r="DF1801">
        <v>16</v>
      </c>
      <c r="DG1801">
        <v>16</v>
      </c>
      <c r="DH1801">
        <v>16</v>
      </c>
      <c r="DI1801">
        <v>16</v>
      </c>
      <c r="DJ1801">
        <v>16</v>
      </c>
      <c r="DK1801">
        <v>16</v>
      </c>
      <c r="DL1801">
        <v>16</v>
      </c>
      <c r="DM1801">
        <v>16</v>
      </c>
    </row>
    <row r="1802" spans="2:117">
      <c r="B1802" t="s">
        <v>563</v>
      </c>
      <c r="C1802">
        <v>37.203519210000003</v>
      </c>
      <c r="D1802">
        <v>-94.340504580000001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</row>
    <row r="1803" spans="2:117">
      <c r="B1803" t="s">
        <v>563</v>
      </c>
      <c r="C1803">
        <v>38.259267780000002</v>
      </c>
      <c r="D1803">
        <v>-90.538708959999994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0</v>
      </c>
      <c r="BP1803">
        <v>0</v>
      </c>
      <c r="BQ1803">
        <v>0</v>
      </c>
      <c r="BR1803">
        <v>0</v>
      </c>
      <c r="BS1803">
        <v>0</v>
      </c>
      <c r="BT1803">
        <v>0</v>
      </c>
      <c r="BU1803">
        <v>0</v>
      </c>
      <c r="BV1803">
        <v>0</v>
      </c>
      <c r="BW1803">
        <v>0</v>
      </c>
      <c r="BX1803">
        <v>0</v>
      </c>
      <c r="BY1803">
        <v>0</v>
      </c>
      <c r="BZ1803">
        <v>0</v>
      </c>
      <c r="CA1803">
        <v>0</v>
      </c>
      <c r="CB1803">
        <v>2</v>
      </c>
      <c r="CC1803">
        <v>2</v>
      </c>
      <c r="CD1803">
        <v>2</v>
      </c>
      <c r="CE1803">
        <v>2</v>
      </c>
      <c r="CF1803">
        <v>2</v>
      </c>
      <c r="CG1803">
        <v>3</v>
      </c>
      <c r="CH1803">
        <v>3</v>
      </c>
      <c r="CI1803">
        <v>3</v>
      </c>
      <c r="CJ1803">
        <v>3</v>
      </c>
      <c r="CK1803">
        <v>3</v>
      </c>
      <c r="CL1803">
        <v>3</v>
      </c>
      <c r="CM1803">
        <v>4</v>
      </c>
      <c r="CN1803">
        <v>4</v>
      </c>
      <c r="CO1803">
        <v>4</v>
      </c>
      <c r="CP1803">
        <v>4</v>
      </c>
      <c r="CQ1803">
        <v>4</v>
      </c>
      <c r="CR1803">
        <v>3</v>
      </c>
      <c r="CS1803">
        <v>3</v>
      </c>
      <c r="CT1803">
        <v>3</v>
      </c>
      <c r="CU1803">
        <v>3</v>
      </c>
      <c r="CV1803">
        <v>3</v>
      </c>
      <c r="CW1803">
        <v>3</v>
      </c>
      <c r="CX1803">
        <v>4</v>
      </c>
      <c r="CY1803">
        <v>4</v>
      </c>
      <c r="CZ1803">
        <v>8</v>
      </c>
      <c r="DA1803">
        <v>8</v>
      </c>
      <c r="DB1803">
        <v>10</v>
      </c>
      <c r="DC1803">
        <v>10</v>
      </c>
      <c r="DD1803">
        <v>10</v>
      </c>
      <c r="DE1803">
        <v>10</v>
      </c>
      <c r="DF1803">
        <v>10</v>
      </c>
      <c r="DG1803">
        <v>10</v>
      </c>
      <c r="DH1803">
        <v>12</v>
      </c>
      <c r="DI1803">
        <v>12</v>
      </c>
      <c r="DJ1803">
        <v>12</v>
      </c>
      <c r="DK1803">
        <v>12</v>
      </c>
      <c r="DL1803">
        <v>12</v>
      </c>
      <c r="DM1803">
        <v>13</v>
      </c>
    </row>
    <row r="1804" spans="2:117">
      <c r="B1804" t="s">
        <v>563</v>
      </c>
      <c r="C1804">
        <v>38.747196010000003</v>
      </c>
      <c r="D1804">
        <v>-93.806911679999999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</row>
    <row r="1805" spans="2:117">
      <c r="B1805" t="s">
        <v>563</v>
      </c>
      <c r="C1805">
        <v>40.126997510000002</v>
      </c>
      <c r="D1805">
        <v>-92.147808319999996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0</v>
      </c>
      <c r="CU1805">
        <v>0</v>
      </c>
      <c r="CV1805">
        <v>0</v>
      </c>
      <c r="CW1805">
        <v>0</v>
      </c>
      <c r="CX1805">
        <v>0</v>
      </c>
      <c r="CY1805">
        <v>0</v>
      </c>
      <c r="CZ1805">
        <v>0</v>
      </c>
      <c r="DA1805">
        <v>0</v>
      </c>
      <c r="DB1805">
        <v>0</v>
      </c>
      <c r="DC1805">
        <v>0</v>
      </c>
      <c r="DD1805">
        <v>0</v>
      </c>
      <c r="DE1805">
        <v>0</v>
      </c>
      <c r="DF1805">
        <v>0</v>
      </c>
      <c r="DG1805">
        <v>0</v>
      </c>
      <c r="DH1805">
        <v>0</v>
      </c>
      <c r="DI1805">
        <v>0</v>
      </c>
      <c r="DJ1805">
        <v>0</v>
      </c>
      <c r="DK1805">
        <v>0</v>
      </c>
      <c r="DL1805">
        <v>0</v>
      </c>
      <c r="DM1805">
        <v>0</v>
      </c>
    </row>
    <row r="1806" spans="2:117">
      <c r="B1806" t="s">
        <v>563</v>
      </c>
      <c r="C1806">
        <v>37.658968289999997</v>
      </c>
      <c r="D1806">
        <v>-92.588849300000007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</row>
    <row r="1807" spans="2:117">
      <c r="B1807" t="s">
        <v>563</v>
      </c>
      <c r="C1807">
        <v>39.06986886</v>
      </c>
      <c r="D1807">
        <v>-93.780763960000002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1</v>
      </c>
      <c r="BW1807">
        <v>1</v>
      </c>
      <c r="BX1807">
        <v>1</v>
      </c>
      <c r="BY1807">
        <v>1</v>
      </c>
      <c r="BZ1807">
        <v>1</v>
      </c>
      <c r="CA1807">
        <v>1</v>
      </c>
      <c r="CB1807">
        <v>1</v>
      </c>
      <c r="CC1807">
        <v>1</v>
      </c>
      <c r="CD1807">
        <v>1</v>
      </c>
      <c r="CE1807">
        <v>1</v>
      </c>
      <c r="CF1807">
        <v>1</v>
      </c>
      <c r="CG1807">
        <v>1</v>
      </c>
      <c r="CH1807">
        <v>1</v>
      </c>
      <c r="CI1807">
        <v>1</v>
      </c>
      <c r="CJ1807">
        <v>1</v>
      </c>
      <c r="CK1807">
        <v>1</v>
      </c>
      <c r="CL1807">
        <v>1</v>
      </c>
      <c r="CM1807">
        <v>1</v>
      </c>
      <c r="CN1807">
        <v>1</v>
      </c>
      <c r="CO1807">
        <v>1</v>
      </c>
      <c r="CP1807">
        <v>1</v>
      </c>
      <c r="CQ1807">
        <v>1</v>
      </c>
      <c r="CR1807">
        <v>1</v>
      </c>
      <c r="CS1807">
        <v>1</v>
      </c>
      <c r="CT1807">
        <v>1</v>
      </c>
      <c r="CU1807">
        <v>1</v>
      </c>
      <c r="CV1807">
        <v>1</v>
      </c>
      <c r="CW1807">
        <v>1</v>
      </c>
      <c r="CX1807">
        <v>1</v>
      </c>
      <c r="CY1807">
        <v>1</v>
      </c>
      <c r="CZ1807">
        <v>1</v>
      </c>
      <c r="DA1807">
        <v>1</v>
      </c>
      <c r="DB1807">
        <v>1</v>
      </c>
      <c r="DC1807">
        <v>1</v>
      </c>
      <c r="DD1807">
        <v>1</v>
      </c>
      <c r="DE1807">
        <v>1</v>
      </c>
      <c r="DF1807">
        <v>1</v>
      </c>
      <c r="DG1807">
        <v>1</v>
      </c>
      <c r="DH1807">
        <v>1</v>
      </c>
      <c r="DI1807">
        <v>2</v>
      </c>
      <c r="DJ1807">
        <v>2</v>
      </c>
      <c r="DK1807">
        <v>2</v>
      </c>
      <c r="DL1807">
        <v>3</v>
      </c>
      <c r="DM1807">
        <v>3</v>
      </c>
    </row>
    <row r="1808" spans="2:117">
      <c r="B1808" t="s">
        <v>563</v>
      </c>
      <c r="C1808">
        <v>37.106266339999998</v>
      </c>
      <c r="D1808">
        <v>-93.83293097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</row>
    <row r="1809" spans="2:117">
      <c r="B1809" t="s">
        <v>563</v>
      </c>
      <c r="C1809">
        <v>40.096731609999999</v>
      </c>
      <c r="D1809">
        <v>-91.720701559999995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0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1</v>
      </c>
      <c r="DJ1809">
        <v>1</v>
      </c>
      <c r="DK1809">
        <v>1</v>
      </c>
      <c r="DL1809">
        <v>1</v>
      </c>
      <c r="DM1809">
        <v>1</v>
      </c>
    </row>
    <row r="1810" spans="2:117">
      <c r="B1810" t="s">
        <v>563</v>
      </c>
      <c r="C1810">
        <v>39.053456189999999</v>
      </c>
      <c r="D1810">
        <v>-90.955881809999994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1</v>
      </c>
      <c r="CE1810">
        <v>1</v>
      </c>
      <c r="CF1810">
        <v>1</v>
      </c>
      <c r="CG1810">
        <v>1</v>
      </c>
      <c r="CH1810">
        <v>1</v>
      </c>
      <c r="CI1810">
        <v>1</v>
      </c>
      <c r="CJ1810">
        <v>1</v>
      </c>
      <c r="CK1810">
        <v>1</v>
      </c>
      <c r="CL1810">
        <v>1</v>
      </c>
      <c r="CM1810">
        <v>1</v>
      </c>
      <c r="CN1810">
        <v>1</v>
      </c>
      <c r="CO1810">
        <v>1</v>
      </c>
      <c r="CP1810">
        <v>1</v>
      </c>
      <c r="CQ1810">
        <v>1</v>
      </c>
      <c r="CR1810">
        <v>1</v>
      </c>
      <c r="CS1810">
        <v>1</v>
      </c>
      <c r="CT1810">
        <v>1</v>
      </c>
      <c r="CU1810">
        <v>1</v>
      </c>
      <c r="CV1810">
        <v>1</v>
      </c>
      <c r="CW1810">
        <v>1</v>
      </c>
      <c r="CX1810">
        <v>1</v>
      </c>
      <c r="CY1810">
        <v>1</v>
      </c>
      <c r="CZ1810">
        <v>1</v>
      </c>
      <c r="DA1810">
        <v>1</v>
      </c>
      <c r="DB1810">
        <v>1</v>
      </c>
      <c r="DC1810">
        <v>1</v>
      </c>
      <c r="DD1810">
        <v>1</v>
      </c>
      <c r="DE1810">
        <v>1</v>
      </c>
      <c r="DF1810">
        <v>1</v>
      </c>
      <c r="DG1810">
        <v>1</v>
      </c>
      <c r="DH1810">
        <v>1</v>
      </c>
      <c r="DI1810">
        <v>1</v>
      </c>
      <c r="DJ1810">
        <v>1</v>
      </c>
      <c r="DK1810">
        <v>1</v>
      </c>
      <c r="DL1810">
        <v>1</v>
      </c>
      <c r="DM1810">
        <v>1</v>
      </c>
    </row>
    <row r="1811" spans="2:117">
      <c r="B1811" t="s">
        <v>563</v>
      </c>
      <c r="C1811">
        <v>39.870017689999997</v>
      </c>
      <c r="D1811">
        <v>-93.10704106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1</v>
      </c>
      <c r="CJ1811">
        <v>1</v>
      </c>
      <c r="CK1811">
        <v>1</v>
      </c>
      <c r="CL1811">
        <v>1</v>
      </c>
      <c r="CM1811">
        <v>1</v>
      </c>
      <c r="CN1811">
        <v>1</v>
      </c>
      <c r="CO1811">
        <v>1</v>
      </c>
      <c r="CP1811">
        <v>1</v>
      </c>
      <c r="CQ1811">
        <v>1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</row>
    <row r="1812" spans="2:117">
      <c r="B1812" t="s">
        <v>563</v>
      </c>
      <c r="C1812">
        <v>39.78110272</v>
      </c>
      <c r="D1812">
        <v>-93.546459780000006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0</v>
      </c>
      <c r="CE1812">
        <v>0</v>
      </c>
      <c r="CF1812">
        <v>0</v>
      </c>
      <c r="CG1812">
        <v>0</v>
      </c>
      <c r="CH1812">
        <v>0</v>
      </c>
      <c r="CI1812">
        <v>0</v>
      </c>
      <c r="CJ1812">
        <v>0</v>
      </c>
      <c r="CK1812">
        <v>0</v>
      </c>
      <c r="CL1812">
        <v>0</v>
      </c>
      <c r="CM1812">
        <v>0</v>
      </c>
      <c r="CN1812">
        <v>0</v>
      </c>
      <c r="CO1812">
        <v>0</v>
      </c>
      <c r="CP1812">
        <v>0</v>
      </c>
      <c r="CQ1812">
        <v>0</v>
      </c>
      <c r="CR1812">
        <v>0</v>
      </c>
      <c r="CS1812">
        <v>0</v>
      </c>
      <c r="CT1812">
        <v>0</v>
      </c>
      <c r="CU1812">
        <v>0</v>
      </c>
      <c r="CV1812">
        <v>0</v>
      </c>
      <c r="CW1812">
        <v>0</v>
      </c>
      <c r="CX1812">
        <v>0</v>
      </c>
      <c r="CY1812">
        <v>0</v>
      </c>
      <c r="CZ1812">
        <v>0</v>
      </c>
      <c r="DA1812">
        <v>0</v>
      </c>
      <c r="DB1812">
        <v>0</v>
      </c>
      <c r="DC1812">
        <v>0</v>
      </c>
      <c r="DD1812">
        <v>0</v>
      </c>
      <c r="DE1812">
        <v>0</v>
      </c>
      <c r="DF1812">
        <v>0</v>
      </c>
      <c r="DG1812">
        <v>0</v>
      </c>
      <c r="DH1812">
        <v>0</v>
      </c>
      <c r="DI1812">
        <v>0</v>
      </c>
      <c r="DJ1812">
        <v>0</v>
      </c>
      <c r="DK1812">
        <v>0</v>
      </c>
      <c r="DL1812">
        <v>0</v>
      </c>
      <c r="DM1812">
        <v>0</v>
      </c>
    </row>
    <row r="1813" spans="2:117">
      <c r="B1813" t="s">
        <v>563</v>
      </c>
      <c r="C1813">
        <v>36.628695950000001</v>
      </c>
      <c r="D1813">
        <v>-94.348672050000005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0</v>
      </c>
      <c r="CJ1813">
        <v>0</v>
      </c>
      <c r="CK1813">
        <v>0</v>
      </c>
      <c r="CL1813">
        <v>0</v>
      </c>
      <c r="CM1813">
        <v>0</v>
      </c>
      <c r="CN1813">
        <v>0</v>
      </c>
      <c r="CO1813">
        <v>0</v>
      </c>
      <c r="CP1813">
        <v>0</v>
      </c>
      <c r="CQ1813">
        <v>0</v>
      </c>
      <c r="CR1813">
        <v>0</v>
      </c>
      <c r="CS1813">
        <v>0</v>
      </c>
      <c r="CT1813">
        <v>0</v>
      </c>
      <c r="CU1813">
        <v>0</v>
      </c>
      <c r="CV1813">
        <v>0</v>
      </c>
      <c r="CW1813">
        <v>0</v>
      </c>
      <c r="CX1813">
        <v>0</v>
      </c>
      <c r="CY1813">
        <v>0</v>
      </c>
      <c r="CZ1813">
        <v>0</v>
      </c>
      <c r="DA1813">
        <v>0</v>
      </c>
      <c r="DB1813">
        <v>0</v>
      </c>
      <c r="DC1813">
        <v>0</v>
      </c>
      <c r="DD1813">
        <v>0</v>
      </c>
      <c r="DE1813">
        <v>0</v>
      </c>
      <c r="DF1813">
        <v>0</v>
      </c>
      <c r="DG1813">
        <v>0</v>
      </c>
      <c r="DH1813">
        <v>0</v>
      </c>
      <c r="DI1813">
        <v>0</v>
      </c>
      <c r="DJ1813">
        <v>0</v>
      </c>
      <c r="DK1813">
        <v>0</v>
      </c>
      <c r="DL1813">
        <v>0</v>
      </c>
      <c r="DM1813">
        <v>0</v>
      </c>
    </row>
    <row r="1814" spans="2:117">
      <c r="B1814" t="s">
        <v>563</v>
      </c>
      <c r="C1814">
        <v>39.830497680000001</v>
      </c>
      <c r="D1814">
        <v>-92.56453089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</row>
    <row r="1815" spans="2:117">
      <c r="B1815" t="s">
        <v>563</v>
      </c>
      <c r="C1815">
        <v>37.478651339999999</v>
      </c>
      <c r="D1815">
        <v>-90.346714299999903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</row>
    <row r="1816" spans="2:117">
      <c r="B1816" t="s">
        <v>563</v>
      </c>
      <c r="C1816">
        <v>38.161939850000003</v>
      </c>
      <c r="D1816">
        <v>-91.922496620000004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</row>
    <row r="1817" spans="2:117">
      <c r="B1817" t="s">
        <v>563</v>
      </c>
      <c r="C1817">
        <v>39.806019120000002</v>
      </c>
      <c r="D1817">
        <v>-91.62203062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</row>
    <row r="1818" spans="2:117">
      <c r="B1818" t="s">
        <v>563</v>
      </c>
      <c r="C1818">
        <v>40.422123030000002</v>
      </c>
      <c r="D1818">
        <v>-93.5682958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</row>
    <row r="1819" spans="2:117">
      <c r="B1819" t="s">
        <v>563</v>
      </c>
      <c r="C1819">
        <v>38.214502879999998</v>
      </c>
      <c r="D1819">
        <v>-92.426108979999995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</row>
    <row r="1820" spans="2:117">
      <c r="B1820" t="s">
        <v>563</v>
      </c>
      <c r="C1820">
        <v>36.825162390000003</v>
      </c>
      <c r="D1820">
        <v>-89.295057529999994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</row>
    <row r="1821" spans="2:117">
      <c r="B1821" t="s">
        <v>563</v>
      </c>
      <c r="C1821">
        <v>38.635717810000003</v>
      </c>
      <c r="D1821">
        <v>-92.57976951000000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</row>
    <row r="1822" spans="2:117">
      <c r="B1822" t="s">
        <v>563</v>
      </c>
      <c r="C1822">
        <v>39.49593978</v>
      </c>
      <c r="D1822">
        <v>-92.00043977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</row>
    <row r="1823" spans="2:117">
      <c r="B1823" t="s">
        <v>563</v>
      </c>
      <c r="C1823">
        <v>38.940220539999999</v>
      </c>
      <c r="D1823">
        <v>-91.4700072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</row>
    <row r="1824" spans="2:117">
      <c r="B1824" t="s">
        <v>563</v>
      </c>
      <c r="C1824">
        <v>38.418176500000001</v>
      </c>
      <c r="D1824">
        <v>-92.887918589999998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</row>
    <row r="1825" spans="2:117">
      <c r="B1825" t="s">
        <v>563</v>
      </c>
      <c r="C1825">
        <v>36.59666326</v>
      </c>
      <c r="D1825">
        <v>-89.660700070000004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</row>
    <row r="1826" spans="2:117">
      <c r="B1826" t="s">
        <v>563</v>
      </c>
      <c r="C1826">
        <v>36.90519407</v>
      </c>
      <c r="D1826">
        <v>-94.33941040000000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1</v>
      </c>
      <c r="CS1826">
        <v>1</v>
      </c>
      <c r="CT1826">
        <v>1</v>
      </c>
      <c r="CU1826">
        <v>1</v>
      </c>
      <c r="CV1826">
        <v>1</v>
      </c>
      <c r="CW1826">
        <v>1</v>
      </c>
      <c r="CX1826">
        <v>1</v>
      </c>
      <c r="CY1826">
        <v>1</v>
      </c>
      <c r="CZ1826">
        <v>1</v>
      </c>
      <c r="DA1826">
        <v>1</v>
      </c>
      <c r="DB1826">
        <v>1</v>
      </c>
      <c r="DC1826">
        <v>1</v>
      </c>
      <c r="DD1826">
        <v>1</v>
      </c>
      <c r="DE1826">
        <v>1</v>
      </c>
      <c r="DF1826">
        <v>1</v>
      </c>
      <c r="DG1826">
        <v>1</v>
      </c>
      <c r="DH1826">
        <v>1</v>
      </c>
      <c r="DI1826">
        <v>1</v>
      </c>
      <c r="DJ1826">
        <v>1</v>
      </c>
      <c r="DK1826">
        <v>1</v>
      </c>
      <c r="DL1826">
        <v>1</v>
      </c>
      <c r="DM1826">
        <v>1</v>
      </c>
    </row>
    <row r="1827" spans="2:117">
      <c r="B1827" t="s">
        <v>563</v>
      </c>
      <c r="C1827">
        <v>40.360798129999999</v>
      </c>
      <c r="D1827">
        <v>-94.881330079999998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</row>
    <row r="1828" spans="2:117">
      <c r="B1828" t="s">
        <v>563</v>
      </c>
      <c r="C1828">
        <v>36.687101640000002</v>
      </c>
      <c r="D1828">
        <v>-91.40337549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0</v>
      </c>
      <c r="CS1828">
        <v>0</v>
      </c>
      <c r="CT1828">
        <v>0</v>
      </c>
      <c r="CU1828">
        <v>0</v>
      </c>
      <c r="CV1828">
        <v>0</v>
      </c>
      <c r="CW1828">
        <v>0</v>
      </c>
      <c r="CX1828">
        <v>0</v>
      </c>
      <c r="CY1828">
        <v>0</v>
      </c>
      <c r="CZ1828">
        <v>0</v>
      </c>
      <c r="DA1828">
        <v>0</v>
      </c>
      <c r="DB1828">
        <v>0</v>
      </c>
      <c r="DC1828">
        <v>0</v>
      </c>
      <c r="DD1828">
        <v>0</v>
      </c>
      <c r="DE1828">
        <v>0</v>
      </c>
      <c r="DF1828">
        <v>0</v>
      </c>
      <c r="DG1828">
        <v>0</v>
      </c>
      <c r="DH1828">
        <v>0</v>
      </c>
      <c r="DI1828">
        <v>0</v>
      </c>
      <c r="DJ1828">
        <v>0</v>
      </c>
      <c r="DK1828">
        <v>0</v>
      </c>
      <c r="DL1828">
        <v>0</v>
      </c>
      <c r="DM1828">
        <v>0</v>
      </c>
    </row>
    <row r="1829" spans="2:117">
      <c r="B1829" t="s">
        <v>563</v>
      </c>
      <c r="C1829">
        <v>38.460361820000003</v>
      </c>
      <c r="D1829">
        <v>-91.861363499999996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</row>
    <row r="1830" spans="2:117">
      <c r="B1830" t="s">
        <v>563</v>
      </c>
      <c r="C1830">
        <v>36.649163389999998</v>
      </c>
      <c r="D1830">
        <v>-92.444590660000003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</row>
    <row r="1831" spans="2:117">
      <c r="B1831" t="s">
        <v>563</v>
      </c>
      <c r="C1831">
        <v>36.213057200000002</v>
      </c>
      <c r="D1831">
        <v>-89.787423219999994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1</v>
      </c>
      <c r="CT1831">
        <v>1</v>
      </c>
      <c r="CU1831">
        <v>1</v>
      </c>
      <c r="CV1831">
        <v>1</v>
      </c>
      <c r="CW1831">
        <v>1</v>
      </c>
      <c r="CX1831">
        <v>1</v>
      </c>
      <c r="CY1831">
        <v>1</v>
      </c>
      <c r="CZ1831">
        <v>1</v>
      </c>
      <c r="DA1831">
        <v>1</v>
      </c>
      <c r="DB1831">
        <v>1</v>
      </c>
      <c r="DC1831">
        <v>1</v>
      </c>
      <c r="DD1831">
        <v>3</v>
      </c>
      <c r="DE1831">
        <v>3</v>
      </c>
      <c r="DF1831">
        <v>3</v>
      </c>
      <c r="DG1831">
        <v>3</v>
      </c>
      <c r="DH1831">
        <v>3</v>
      </c>
      <c r="DI1831">
        <v>3</v>
      </c>
      <c r="DJ1831">
        <v>3</v>
      </c>
      <c r="DK1831">
        <v>3</v>
      </c>
      <c r="DL1831">
        <v>3</v>
      </c>
      <c r="DM1831">
        <v>3</v>
      </c>
    </row>
    <row r="1832" spans="2:117">
      <c r="B1832" t="s">
        <v>563</v>
      </c>
      <c r="C1832">
        <v>37.706607759999997</v>
      </c>
      <c r="D1832">
        <v>-89.827410880000002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</row>
    <row r="1833" spans="2:117">
      <c r="B1833" t="s">
        <v>563</v>
      </c>
      <c r="C1833">
        <v>38.727989180000002</v>
      </c>
      <c r="D1833">
        <v>-93.284717060000006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0</v>
      </c>
      <c r="CT1833">
        <v>0</v>
      </c>
      <c r="CU1833">
        <v>0</v>
      </c>
      <c r="CV1833">
        <v>0</v>
      </c>
      <c r="CW1833">
        <v>0</v>
      </c>
      <c r="CX1833">
        <v>0</v>
      </c>
      <c r="CY1833">
        <v>0</v>
      </c>
      <c r="CZ1833">
        <v>0</v>
      </c>
      <c r="DA1833">
        <v>0</v>
      </c>
      <c r="DB1833">
        <v>0</v>
      </c>
      <c r="DC1833">
        <v>0</v>
      </c>
      <c r="DD1833">
        <v>0</v>
      </c>
      <c r="DE1833">
        <v>0</v>
      </c>
      <c r="DF1833">
        <v>0</v>
      </c>
      <c r="DG1833">
        <v>0</v>
      </c>
      <c r="DH1833">
        <v>0</v>
      </c>
      <c r="DI1833">
        <v>0</v>
      </c>
      <c r="DJ1833">
        <v>0</v>
      </c>
      <c r="DK1833">
        <v>0</v>
      </c>
      <c r="DL1833">
        <v>0</v>
      </c>
      <c r="DM1833">
        <v>1</v>
      </c>
    </row>
    <row r="1834" spans="2:117">
      <c r="B1834" t="s">
        <v>563</v>
      </c>
      <c r="C1834">
        <v>37.877361180000001</v>
      </c>
      <c r="D1834">
        <v>-91.793517269999995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</row>
    <row r="1835" spans="2:117">
      <c r="B1835" t="s">
        <v>563</v>
      </c>
      <c r="C1835">
        <v>39.343106740000003</v>
      </c>
      <c r="D1835">
        <v>-91.169807789999993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</row>
    <row r="1836" spans="2:117">
      <c r="B1836" t="s">
        <v>563</v>
      </c>
      <c r="C1836">
        <v>39.381544390000002</v>
      </c>
      <c r="D1836">
        <v>-94.77068479000000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</row>
    <row r="1837" spans="2:117">
      <c r="B1837" t="s">
        <v>563</v>
      </c>
      <c r="C1837">
        <v>37.616229599999997</v>
      </c>
      <c r="D1837">
        <v>-93.398281740000002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0</v>
      </c>
    </row>
    <row r="1838" spans="2:117">
      <c r="B1838" t="s">
        <v>563</v>
      </c>
      <c r="C1838">
        <v>37.824620750000001</v>
      </c>
      <c r="D1838">
        <v>-92.207832030000006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1</v>
      </c>
      <c r="CD1838">
        <v>1</v>
      </c>
      <c r="CE1838">
        <v>1</v>
      </c>
      <c r="CF1838">
        <v>1</v>
      </c>
      <c r="CG1838">
        <v>1</v>
      </c>
      <c r="CH1838">
        <v>1</v>
      </c>
      <c r="CI1838">
        <v>1</v>
      </c>
      <c r="CJ1838">
        <v>1</v>
      </c>
      <c r="CK1838">
        <v>1</v>
      </c>
      <c r="CL1838">
        <v>1</v>
      </c>
      <c r="CM1838">
        <v>1</v>
      </c>
      <c r="CN1838">
        <v>1</v>
      </c>
      <c r="CO1838">
        <v>1</v>
      </c>
      <c r="CP1838">
        <v>1</v>
      </c>
      <c r="CQ1838">
        <v>1</v>
      </c>
      <c r="CR1838">
        <v>1</v>
      </c>
      <c r="CS1838">
        <v>1</v>
      </c>
      <c r="CT1838">
        <v>1</v>
      </c>
      <c r="CU1838">
        <v>1</v>
      </c>
      <c r="CV1838">
        <v>1</v>
      </c>
      <c r="CW1838">
        <v>1</v>
      </c>
      <c r="CX1838">
        <v>1</v>
      </c>
      <c r="CY1838">
        <v>1</v>
      </c>
      <c r="CZ1838">
        <v>1</v>
      </c>
      <c r="DA1838">
        <v>1</v>
      </c>
      <c r="DB1838">
        <v>1</v>
      </c>
      <c r="DC1838">
        <v>1</v>
      </c>
      <c r="DD1838">
        <v>1</v>
      </c>
      <c r="DE1838">
        <v>1</v>
      </c>
      <c r="DF1838">
        <v>1</v>
      </c>
      <c r="DG1838">
        <v>1</v>
      </c>
      <c r="DH1838">
        <v>1</v>
      </c>
      <c r="DI1838">
        <v>1</v>
      </c>
      <c r="DJ1838">
        <v>1</v>
      </c>
      <c r="DK1838">
        <v>1</v>
      </c>
      <c r="DL1838">
        <v>1</v>
      </c>
      <c r="DM1838">
        <v>1</v>
      </c>
    </row>
    <row r="1839" spans="2:117">
      <c r="B1839" t="s">
        <v>563</v>
      </c>
      <c r="C1839">
        <v>40.479424969999997</v>
      </c>
      <c r="D1839">
        <v>-93.020426740000005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</row>
    <row r="1840" spans="2:117">
      <c r="B1840" t="s">
        <v>563</v>
      </c>
      <c r="C1840">
        <v>39.528174270000001</v>
      </c>
      <c r="D1840">
        <v>-91.5183864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0</v>
      </c>
      <c r="CD1840">
        <v>0</v>
      </c>
      <c r="CE1840">
        <v>0</v>
      </c>
      <c r="CF1840">
        <v>0</v>
      </c>
      <c r="CG1840">
        <v>0</v>
      </c>
      <c r="CH1840">
        <v>0</v>
      </c>
      <c r="CI1840">
        <v>0</v>
      </c>
      <c r="CJ1840">
        <v>0</v>
      </c>
      <c r="CK1840">
        <v>0</v>
      </c>
      <c r="CL1840">
        <v>0</v>
      </c>
      <c r="CM1840">
        <v>0</v>
      </c>
      <c r="CN1840">
        <v>0</v>
      </c>
      <c r="CO1840">
        <v>0</v>
      </c>
      <c r="CP1840">
        <v>0</v>
      </c>
      <c r="CQ1840">
        <v>0</v>
      </c>
      <c r="CR1840">
        <v>0</v>
      </c>
      <c r="CS1840">
        <v>0</v>
      </c>
      <c r="CT1840">
        <v>0</v>
      </c>
      <c r="CU1840">
        <v>0</v>
      </c>
      <c r="CV1840">
        <v>0</v>
      </c>
      <c r="CW1840">
        <v>0</v>
      </c>
      <c r="CX1840">
        <v>0</v>
      </c>
      <c r="CY1840">
        <v>0</v>
      </c>
      <c r="CZ1840">
        <v>0</v>
      </c>
      <c r="DA1840">
        <v>0</v>
      </c>
      <c r="DB1840">
        <v>0</v>
      </c>
      <c r="DC1840">
        <v>0</v>
      </c>
      <c r="DD1840">
        <v>0</v>
      </c>
      <c r="DE1840">
        <v>0</v>
      </c>
      <c r="DF1840">
        <v>0</v>
      </c>
      <c r="DG1840">
        <v>0</v>
      </c>
      <c r="DH1840">
        <v>0</v>
      </c>
      <c r="DI1840">
        <v>0</v>
      </c>
      <c r="DJ1840">
        <v>0</v>
      </c>
      <c r="DK1840">
        <v>0</v>
      </c>
      <c r="DL1840">
        <v>0</v>
      </c>
      <c r="DM1840">
        <v>0</v>
      </c>
    </row>
    <row r="1841" spans="2:117">
      <c r="B1841" t="s">
        <v>563</v>
      </c>
      <c r="C1841">
        <v>39.440072569999998</v>
      </c>
      <c r="D1841">
        <v>-92.4971374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</row>
    <row r="1842" spans="2:117">
      <c r="B1842" t="s">
        <v>563</v>
      </c>
      <c r="C1842">
        <v>39.353746799999897</v>
      </c>
      <c r="D1842">
        <v>-93.9890574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</row>
    <row r="1843" spans="2:117">
      <c r="B1843" t="s">
        <v>563</v>
      </c>
      <c r="C1843">
        <v>37.360859519999998</v>
      </c>
      <c r="D1843">
        <v>-90.97009925000000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</row>
    <row r="1844" spans="2:117">
      <c r="B1844" t="s">
        <v>563</v>
      </c>
      <c r="C1844">
        <v>36.65460667</v>
      </c>
      <c r="D1844">
        <v>-90.85990261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</row>
    <row r="1845" spans="2:117">
      <c r="B1845" t="s">
        <v>563</v>
      </c>
      <c r="C1845">
        <v>38.778756809999997</v>
      </c>
      <c r="D1845">
        <v>-90.666624249999998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1</v>
      </c>
      <c r="BQ1845">
        <v>1</v>
      </c>
      <c r="BR1845">
        <v>1</v>
      </c>
      <c r="BS1845">
        <v>1</v>
      </c>
      <c r="BT1845">
        <v>2</v>
      </c>
      <c r="BU1845">
        <v>2</v>
      </c>
      <c r="BV1845">
        <v>2</v>
      </c>
      <c r="BW1845">
        <v>2</v>
      </c>
      <c r="BX1845">
        <v>4</v>
      </c>
      <c r="BY1845">
        <v>4</v>
      </c>
      <c r="BZ1845">
        <v>4</v>
      </c>
      <c r="CA1845">
        <v>7</v>
      </c>
      <c r="CB1845">
        <v>5</v>
      </c>
      <c r="CC1845">
        <v>7</v>
      </c>
      <c r="CD1845">
        <v>9</v>
      </c>
      <c r="CE1845">
        <v>10</v>
      </c>
      <c r="CF1845">
        <v>11</v>
      </c>
      <c r="CG1845">
        <v>11</v>
      </c>
      <c r="CH1845">
        <v>11</v>
      </c>
      <c r="CI1845">
        <v>13</v>
      </c>
      <c r="CJ1845">
        <v>14</v>
      </c>
      <c r="CK1845">
        <v>16</v>
      </c>
      <c r="CL1845">
        <v>17</v>
      </c>
      <c r="CM1845">
        <v>17</v>
      </c>
      <c r="CN1845">
        <v>18</v>
      </c>
      <c r="CO1845">
        <v>19</v>
      </c>
      <c r="CP1845">
        <v>19</v>
      </c>
      <c r="CQ1845">
        <v>23</v>
      </c>
      <c r="CR1845">
        <v>25</v>
      </c>
      <c r="CS1845">
        <v>26</v>
      </c>
      <c r="CT1845">
        <v>26</v>
      </c>
      <c r="CU1845">
        <v>29</v>
      </c>
      <c r="CV1845">
        <v>29</v>
      </c>
      <c r="CW1845">
        <v>32</v>
      </c>
      <c r="CX1845">
        <v>32</v>
      </c>
      <c r="CY1845">
        <v>34</v>
      </c>
      <c r="CZ1845">
        <v>34</v>
      </c>
      <c r="DA1845">
        <v>37</v>
      </c>
      <c r="DB1845">
        <v>41</v>
      </c>
      <c r="DC1845">
        <v>41</v>
      </c>
      <c r="DD1845">
        <v>41</v>
      </c>
      <c r="DE1845">
        <v>43</v>
      </c>
      <c r="DF1845">
        <v>43</v>
      </c>
      <c r="DG1845">
        <v>45</v>
      </c>
      <c r="DH1845">
        <v>46</v>
      </c>
      <c r="DI1845">
        <v>46</v>
      </c>
      <c r="DJ1845">
        <v>46</v>
      </c>
      <c r="DK1845">
        <v>50</v>
      </c>
      <c r="DL1845">
        <v>50</v>
      </c>
      <c r="DM1845">
        <v>50</v>
      </c>
    </row>
    <row r="1846" spans="2:117">
      <c r="B1846" t="s">
        <v>563</v>
      </c>
      <c r="C1846">
        <v>38.036994370000002</v>
      </c>
      <c r="D1846">
        <v>-93.776314470000003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</row>
    <row r="1847" spans="2:117">
      <c r="B1847" t="s">
        <v>563</v>
      </c>
      <c r="C1847">
        <v>37.890900590000001</v>
      </c>
      <c r="D1847">
        <v>-90.194994100000002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0</v>
      </c>
      <c r="BW1847">
        <v>0</v>
      </c>
      <c r="BX1847">
        <v>0</v>
      </c>
      <c r="BY1847">
        <v>0</v>
      </c>
      <c r="BZ1847">
        <v>0</v>
      </c>
      <c r="CA1847">
        <v>0</v>
      </c>
      <c r="CB1847">
        <v>0</v>
      </c>
      <c r="CC1847">
        <v>0</v>
      </c>
      <c r="CD1847">
        <v>1</v>
      </c>
      <c r="CE1847">
        <v>1</v>
      </c>
      <c r="CF1847">
        <v>1</v>
      </c>
      <c r="CG1847">
        <v>1</v>
      </c>
      <c r="CH1847">
        <v>1</v>
      </c>
      <c r="CI1847">
        <v>1</v>
      </c>
      <c r="CJ1847">
        <v>1</v>
      </c>
      <c r="CK1847">
        <v>1</v>
      </c>
      <c r="CL1847">
        <v>1</v>
      </c>
      <c r="CM1847">
        <v>1</v>
      </c>
      <c r="CN1847">
        <v>1</v>
      </c>
      <c r="CO1847">
        <v>1</v>
      </c>
      <c r="CP1847">
        <v>1</v>
      </c>
      <c r="CQ1847">
        <v>1</v>
      </c>
      <c r="CR1847">
        <v>1</v>
      </c>
      <c r="CS1847">
        <v>1</v>
      </c>
      <c r="CT1847">
        <v>1</v>
      </c>
      <c r="CU1847">
        <v>1</v>
      </c>
      <c r="CV1847">
        <v>1</v>
      </c>
      <c r="CW1847">
        <v>1</v>
      </c>
      <c r="CX1847">
        <v>1</v>
      </c>
      <c r="CY1847">
        <v>1</v>
      </c>
      <c r="CZ1847">
        <v>1</v>
      </c>
      <c r="DA1847">
        <v>1</v>
      </c>
      <c r="DB1847">
        <v>1</v>
      </c>
      <c r="DC1847">
        <v>1</v>
      </c>
      <c r="DD1847">
        <v>1</v>
      </c>
      <c r="DE1847">
        <v>1</v>
      </c>
      <c r="DF1847">
        <v>1</v>
      </c>
      <c r="DG1847">
        <v>1</v>
      </c>
      <c r="DH1847">
        <v>1</v>
      </c>
      <c r="DI1847">
        <v>1</v>
      </c>
      <c r="DJ1847">
        <v>1</v>
      </c>
      <c r="DK1847">
        <v>1</v>
      </c>
      <c r="DL1847">
        <v>1</v>
      </c>
      <c r="DM1847">
        <v>1</v>
      </c>
    </row>
    <row r="1848" spans="2:117">
      <c r="B1848" t="s">
        <v>563</v>
      </c>
      <c r="C1848">
        <v>37.812141709999999</v>
      </c>
      <c r="D1848">
        <v>-90.475986849999998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1</v>
      </c>
      <c r="CB1848">
        <v>0</v>
      </c>
      <c r="CC1848">
        <v>1</v>
      </c>
      <c r="CD1848">
        <v>1</v>
      </c>
      <c r="CE1848">
        <v>1</v>
      </c>
      <c r="CF1848">
        <v>1</v>
      </c>
      <c r="CG1848">
        <v>1</v>
      </c>
      <c r="CH1848">
        <v>1</v>
      </c>
      <c r="CI1848">
        <v>1</v>
      </c>
      <c r="CJ1848">
        <v>1</v>
      </c>
      <c r="CK1848">
        <v>1</v>
      </c>
      <c r="CL1848">
        <v>1</v>
      </c>
      <c r="CM1848">
        <v>1</v>
      </c>
      <c r="CN1848">
        <v>1</v>
      </c>
      <c r="CO1848">
        <v>1</v>
      </c>
      <c r="CP1848">
        <v>1</v>
      </c>
      <c r="CQ1848">
        <v>1</v>
      </c>
      <c r="CR1848">
        <v>1</v>
      </c>
      <c r="CS1848">
        <v>1</v>
      </c>
      <c r="CT1848">
        <v>1</v>
      </c>
      <c r="CU1848">
        <v>1</v>
      </c>
      <c r="CV1848">
        <v>1</v>
      </c>
      <c r="CW1848">
        <v>1</v>
      </c>
      <c r="CX1848">
        <v>1</v>
      </c>
      <c r="CY1848">
        <v>1</v>
      </c>
      <c r="CZ1848">
        <v>1</v>
      </c>
      <c r="DA1848">
        <v>1</v>
      </c>
      <c r="DB1848">
        <v>1</v>
      </c>
      <c r="DC1848">
        <v>1</v>
      </c>
      <c r="DD1848">
        <v>1</v>
      </c>
      <c r="DE1848">
        <v>1</v>
      </c>
      <c r="DF1848">
        <v>1</v>
      </c>
      <c r="DG1848">
        <v>1</v>
      </c>
      <c r="DH1848">
        <v>1</v>
      </c>
      <c r="DI1848">
        <v>2</v>
      </c>
      <c r="DJ1848">
        <v>2</v>
      </c>
      <c r="DK1848">
        <v>2</v>
      </c>
      <c r="DL1848">
        <v>2</v>
      </c>
      <c r="DM1848">
        <v>2</v>
      </c>
    </row>
    <row r="1849" spans="2:117">
      <c r="B1849" t="s">
        <v>563</v>
      </c>
      <c r="C1849">
        <v>38.6377003999999</v>
      </c>
      <c r="D1849">
        <v>-90.445837499999996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1</v>
      </c>
      <c r="BM1849">
        <v>1</v>
      </c>
      <c r="BN1849">
        <v>1</v>
      </c>
      <c r="BO1849">
        <v>1</v>
      </c>
      <c r="BP1849">
        <v>1</v>
      </c>
      <c r="BQ1849">
        <v>2</v>
      </c>
      <c r="BR1849">
        <v>2</v>
      </c>
      <c r="BS1849">
        <v>2</v>
      </c>
      <c r="BT1849">
        <v>2</v>
      </c>
      <c r="BU1849">
        <v>2</v>
      </c>
      <c r="BV1849">
        <v>3</v>
      </c>
      <c r="BW1849">
        <v>3</v>
      </c>
      <c r="BX1849">
        <v>4</v>
      </c>
      <c r="BY1849">
        <v>4</v>
      </c>
      <c r="BZ1849">
        <v>7</v>
      </c>
      <c r="CA1849">
        <v>11</v>
      </c>
      <c r="CB1849">
        <v>13</v>
      </c>
      <c r="CC1849">
        <v>14</v>
      </c>
      <c r="CD1849">
        <v>24</v>
      </c>
      <c r="CE1849">
        <v>26</v>
      </c>
      <c r="CF1849">
        <v>33</v>
      </c>
      <c r="CG1849">
        <v>42</v>
      </c>
      <c r="CH1849">
        <v>42</v>
      </c>
      <c r="CI1849">
        <v>42</v>
      </c>
      <c r="CJ1849">
        <v>53</v>
      </c>
      <c r="CK1849">
        <v>53</v>
      </c>
      <c r="CL1849">
        <v>66</v>
      </c>
      <c r="CM1849">
        <v>72</v>
      </c>
      <c r="CN1849">
        <v>80</v>
      </c>
      <c r="CO1849">
        <v>81</v>
      </c>
      <c r="CP1849">
        <v>82</v>
      </c>
      <c r="CQ1849">
        <v>91</v>
      </c>
      <c r="CR1849">
        <v>97</v>
      </c>
      <c r="CS1849">
        <v>105</v>
      </c>
      <c r="CT1849">
        <v>121</v>
      </c>
      <c r="CU1849">
        <v>127</v>
      </c>
      <c r="CV1849">
        <v>127</v>
      </c>
      <c r="CW1849">
        <v>137</v>
      </c>
      <c r="CX1849">
        <v>159</v>
      </c>
      <c r="CY1849">
        <v>159</v>
      </c>
      <c r="CZ1849">
        <v>162</v>
      </c>
      <c r="DA1849">
        <v>168</v>
      </c>
      <c r="DB1849">
        <v>177</v>
      </c>
      <c r="DC1849">
        <v>177</v>
      </c>
      <c r="DD1849">
        <v>177</v>
      </c>
      <c r="DE1849">
        <v>189</v>
      </c>
      <c r="DF1849">
        <v>204</v>
      </c>
      <c r="DG1849">
        <v>220</v>
      </c>
      <c r="DH1849">
        <v>246</v>
      </c>
      <c r="DI1849">
        <v>255</v>
      </c>
      <c r="DJ1849">
        <v>262</v>
      </c>
      <c r="DK1849">
        <v>266</v>
      </c>
      <c r="DL1849">
        <v>278</v>
      </c>
      <c r="DM1849">
        <v>293</v>
      </c>
    </row>
    <row r="1850" spans="2:117">
      <c r="B1850" t="s">
        <v>563</v>
      </c>
      <c r="C1850">
        <v>39.137342879999999</v>
      </c>
      <c r="D1850">
        <v>-93.202599640000003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0</v>
      </c>
      <c r="CB1850">
        <v>0</v>
      </c>
      <c r="CC1850">
        <v>0</v>
      </c>
      <c r="CD1850">
        <v>0</v>
      </c>
      <c r="CE1850">
        <v>0</v>
      </c>
      <c r="CF1850">
        <v>0</v>
      </c>
      <c r="CG1850">
        <v>0</v>
      </c>
      <c r="CH1850">
        <v>0</v>
      </c>
      <c r="CI1850">
        <v>0</v>
      </c>
      <c r="CJ1850">
        <v>0</v>
      </c>
      <c r="CK1850">
        <v>0</v>
      </c>
      <c r="CL1850">
        <v>0</v>
      </c>
      <c r="CM1850">
        <v>0</v>
      </c>
      <c r="CN1850">
        <v>0</v>
      </c>
      <c r="CO1850">
        <v>0</v>
      </c>
      <c r="CP1850">
        <v>0</v>
      </c>
      <c r="CQ1850">
        <v>0</v>
      </c>
      <c r="CR1850">
        <v>0</v>
      </c>
      <c r="CS1850">
        <v>0</v>
      </c>
      <c r="CT1850">
        <v>0</v>
      </c>
      <c r="CU1850">
        <v>0</v>
      </c>
      <c r="CV1850">
        <v>0</v>
      </c>
      <c r="CW1850">
        <v>0</v>
      </c>
      <c r="CX1850">
        <v>0</v>
      </c>
      <c r="CY1850">
        <v>0</v>
      </c>
      <c r="CZ1850">
        <v>0</v>
      </c>
      <c r="DA1850">
        <v>0</v>
      </c>
      <c r="DB1850">
        <v>0</v>
      </c>
      <c r="DC1850">
        <v>0</v>
      </c>
      <c r="DD1850">
        <v>0</v>
      </c>
      <c r="DE1850">
        <v>0</v>
      </c>
      <c r="DF1850">
        <v>0</v>
      </c>
      <c r="DG1850">
        <v>0</v>
      </c>
      <c r="DH1850">
        <v>0</v>
      </c>
      <c r="DI1850">
        <v>0</v>
      </c>
      <c r="DJ1850">
        <v>0</v>
      </c>
      <c r="DK1850">
        <v>0</v>
      </c>
      <c r="DL1850">
        <v>0</v>
      </c>
      <c r="DM1850">
        <v>0</v>
      </c>
    </row>
    <row r="1851" spans="2:117">
      <c r="B1851" t="s">
        <v>563</v>
      </c>
      <c r="C1851">
        <v>40.469214890000003</v>
      </c>
      <c r="D1851">
        <v>-92.523119429999994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  <c r="CT1851">
        <v>0</v>
      </c>
      <c r="CU1851">
        <v>0</v>
      </c>
      <c r="CV1851">
        <v>0</v>
      </c>
      <c r="CW1851">
        <v>0</v>
      </c>
      <c r="CX1851">
        <v>0</v>
      </c>
      <c r="CY1851">
        <v>0</v>
      </c>
      <c r="CZ1851">
        <v>0</v>
      </c>
      <c r="DA1851">
        <v>0</v>
      </c>
      <c r="DB1851">
        <v>0</v>
      </c>
      <c r="DC1851">
        <v>0</v>
      </c>
      <c r="DD1851">
        <v>0</v>
      </c>
      <c r="DE1851">
        <v>0</v>
      </c>
      <c r="DF1851">
        <v>0</v>
      </c>
      <c r="DG1851">
        <v>0</v>
      </c>
      <c r="DH1851">
        <v>0</v>
      </c>
      <c r="DI1851">
        <v>0</v>
      </c>
      <c r="DJ1851">
        <v>0</v>
      </c>
      <c r="DK1851">
        <v>0</v>
      </c>
      <c r="DL1851">
        <v>0</v>
      </c>
      <c r="DM1851">
        <v>0</v>
      </c>
    </row>
    <row r="1852" spans="2:117">
      <c r="B1852" t="s">
        <v>563</v>
      </c>
      <c r="C1852">
        <v>40.452146949999999</v>
      </c>
      <c r="D1852">
        <v>-92.14709064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</row>
    <row r="1853" spans="2:117">
      <c r="B1853" t="s">
        <v>563</v>
      </c>
      <c r="C1853">
        <v>37.05588075</v>
      </c>
      <c r="D1853">
        <v>-89.56474493000000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1</v>
      </c>
      <c r="CO1853">
        <v>1</v>
      </c>
      <c r="CP1853">
        <v>1</v>
      </c>
      <c r="CQ1853">
        <v>1</v>
      </c>
      <c r="CR1853">
        <v>1</v>
      </c>
      <c r="CS1853">
        <v>1</v>
      </c>
      <c r="CT1853">
        <v>1</v>
      </c>
      <c r="CU1853">
        <v>1</v>
      </c>
      <c r="CV1853">
        <v>1</v>
      </c>
      <c r="CW1853">
        <v>1</v>
      </c>
      <c r="CX1853">
        <v>2</v>
      </c>
      <c r="CY1853">
        <v>2</v>
      </c>
      <c r="CZ1853">
        <v>2</v>
      </c>
      <c r="DA1853">
        <v>2</v>
      </c>
      <c r="DB1853">
        <v>2</v>
      </c>
      <c r="DC1853">
        <v>2</v>
      </c>
      <c r="DD1853">
        <v>2</v>
      </c>
      <c r="DE1853">
        <v>2</v>
      </c>
      <c r="DF1853">
        <v>2</v>
      </c>
      <c r="DG1853">
        <v>3</v>
      </c>
      <c r="DH1853">
        <v>5</v>
      </c>
      <c r="DI1853">
        <v>5</v>
      </c>
      <c r="DJ1853">
        <v>5</v>
      </c>
      <c r="DK1853">
        <v>6</v>
      </c>
      <c r="DL1853">
        <v>6</v>
      </c>
      <c r="DM1853">
        <v>6</v>
      </c>
    </row>
    <row r="1854" spans="2:117">
      <c r="B1854" t="s">
        <v>563</v>
      </c>
      <c r="C1854">
        <v>37.15772072</v>
      </c>
      <c r="D1854">
        <v>-91.401903820000001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</row>
    <row r="1855" spans="2:117">
      <c r="B1855" t="s">
        <v>563</v>
      </c>
      <c r="C1855">
        <v>39.797425179999998</v>
      </c>
      <c r="D1855">
        <v>-92.07634971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0</v>
      </c>
      <c r="CO1855">
        <v>0</v>
      </c>
      <c r="CP1855">
        <v>0</v>
      </c>
      <c r="CQ1855">
        <v>0</v>
      </c>
      <c r="CR1855">
        <v>0</v>
      </c>
      <c r="CS1855">
        <v>0</v>
      </c>
      <c r="CT1855">
        <v>0</v>
      </c>
      <c r="CU1855">
        <v>0</v>
      </c>
      <c r="CV1855">
        <v>0</v>
      </c>
      <c r="CW1855">
        <v>0</v>
      </c>
      <c r="CX1855">
        <v>0</v>
      </c>
      <c r="CY1855">
        <v>0</v>
      </c>
      <c r="CZ1855">
        <v>0</v>
      </c>
      <c r="DA1855">
        <v>0</v>
      </c>
      <c r="DB1855">
        <v>0</v>
      </c>
      <c r="DC1855">
        <v>0</v>
      </c>
      <c r="DD1855">
        <v>0</v>
      </c>
      <c r="DE1855">
        <v>0</v>
      </c>
      <c r="DF1855">
        <v>0</v>
      </c>
      <c r="DG1855">
        <v>0</v>
      </c>
      <c r="DH1855">
        <v>0</v>
      </c>
      <c r="DI1855">
        <v>0</v>
      </c>
      <c r="DJ1855">
        <v>0</v>
      </c>
      <c r="DK1855">
        <v>0</v>
      </c>
      <c r="DL1855">
        <v>0</v>
      </c>
      <c r="DM1855">
        <v>0</v>
      </c>
    </row>
    <row r="1856" spans="2:117">
      <c r="B1856" t="s">
        <v>563</v>
      </c>
      <c r="C1856">
        <v>36.855716510000001</v>
      </c>
      <c r="D1856">
        <v>-89.944415500000005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</row>
    <row r="1857" spans="2:117">
      <c r="B1857" t="s">
        <v>563</v>
      </c>
      <c r="C1857">
        <v>36.750003270000001</v>
      </c>
      <c r="D1857">
        <v>-93.45256474999999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</row>
    <row r="1858" spans="2:117">
      <c r="B1858" t="s">
        <v>563</v>
      </c>
      <c r="C1858">
        <v>40.209910499999999</v>
      </c>
      <c r="D1858">
        <v>-93.11150105999999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</row>
    <row r="1859" spans="2:117">
      <c r="B1859" t="s">
        <v>563</v>
      </c>
      <c r="C1859">
        <v>36.654653449999998</v>
      </c>
      <c r="D1859">
        <v>-93.040751529999994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1</v>
      </c>
      <c r="CB1859">
        <v>0</v>
      </c>
      <c r="CC1859">
        <v>1</v>
      </c>
      <c r="CD1859">
        <v>1</v>
      </c>
      <c r="CE1859">
        <v>1</v>
      </c>
      <c r="CF1859">
        <v>1</v>
      </c>
      <c r="CG1859">
        <v>1</v>
      </c>
      <c r="CH1859">
        <v>1</v>
      </c>
      <c r="CI1859">
        <v>1</v>
      </c>
      <c r="CJ1859">
        <v>1</v>
      </c>
      <c r="CK1859">
        <v>1</v>
      </c>
      <c r="CL1859">
        <v>1</v>
      </c>
      <c r="CM1859">
        <v>1</v>
      </c>
      <c r="CN1859">
        <v>1</v>
      </c>
      <c r="CO1859">
        <v>1</v>
      </c>
      <c r="CP1859">
        <v>1</v>
      </c>
      <c r="CQ1859">
        <v>1</v>
      </c>
      <c r="CR1859">
        <v>1</v>
      </c>
      <c r="CS1859">
        <v>1</v>
      </c>
      <c r="CT1859">
        <v>1</v>
      </c>
      <c r="CU1859">
        <v>1</v>
      </c>
      <c r="CV1859">
        <v>1</v>
      </c>
      <c r="CW1859">
        <v>1</v>
      </c>
      <c r="CX1859">
        <v>1</v>
      </c>
      <c r="CY1859">
        <v>1</v>
      </c>
      <c r="CZ1859">
        <v>1</v>
      </c>
      <c r="DA1859">
        <v>1</v>
      </c>
      <c r="DB1859">
        <v>2</v>
      </c>
      <c r="DC1859">
        <v>2</v>
      </c>
      <c r="DD1859">
        <v>2</v>
      </c>
      <c r="DE1859">
        <v>2</v>
      </c>
      <c r="DF1859">
        <v>2</v>
      </c>
      <c r="DG1859">
        <v>2</v>
      </c>
      <c r="DH1859">
        <v>2</v>
      </c>
      <c r="DI1859">
        <v>2</v>
      </c>
      <c r="DJ1859">
        <v>2</v>
      </c>
      <c r="DK1859">
        <v>2</v>
      </c>
      <c r="DL1859">
        <v>2</v>
      </c>
      <c r="DM1859">
        <v>2</v>
      </c>
    </row>
    <row r="1860" spans="2:117">
      <c r="B1860" t="s">
        <v>563</v>
      </c>
      <c r="C1860">
        <v>37.317288589999997</v>
      </c>
      <c r="D1860">
        <v>-91.96564727000000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</row>
    <row r="1861" spans="2:117">
      <c r="B1861" t="s">
        <v>563</v>
      </c>
      <c r="C1861">
        <v>37.845779899999997</v>
      </c>
      <c r="D1861">
        <v>-94.341273049999998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0</v>
      </c>
      <c r="CG1861">
        <v>0</v>
      </c>
      <c r="CH1861">
        <v>0</v>
      </c>
      <c r="CI1861">
        <v>0</v>
      </c>
      <c r="CJ1861">
        <v>0</v>
      </c>
      <c r="CK1861">
        <v>0</v>
      </c>
      <c r="CL1861">
        <v>0</v>
      </c>
      <c r="CM1861">
        <v>0</v>
      </c>
      <c r="CN1861">
        <v>0</v>
      </c>
      <c r="CO1861">
        <v>0</v>
      </c>
      <c r="CP1861">
        <v>0</v>
      </c>
      <c r="CQ1861">
        <v>0</v>
      </c>
      <c r="CR1861">
        <v>0</v>
      </c>
      <c r="CS1861">
        <v>0</v>
      </c>
      <c r="CT1861">
        <v>0</v>
      </c>
      <c r="CU1861">
        <v>0</v>
      </c>
      <c r="CV1861">
        <v>0</v>
      </c>
      <c r="CW1861">
        <v>0</v>
      </c>
      <c r="CX1861">
        <v>0</v>
      </c>
      <c r="CY1861">
        <v>0</v>
      </c>
      <c r="CZ1861">
        <v>0</v>
      </c>
      <c r="DA1861">
        <v>0</v>
      </c>
      <c r="DB1861">
        <v>0</v>
      </c>
      <c r="DC1861">
        <v>0</v>
      </c>
      <c r="DD1861">
        <v>0</v>
      </c>
      <c r="DE1861">
        <v>0</v>
      </c>
      <c r="DF1861">
        <v>0</v>
      </c>
      <c r="DG1861">
        <v>0</v>
      </c>
      <c r="DH1861">
        <v>0</v>
      </c>
      <c r="DI1861">
        <v>0</v>
      </c>
      <c r="DJ1861">
        <v>0</v>
      </c>
      <c r="DK1861">
        <v>0</v>
      </c>
      <c r="DL1861">
        <v>0</v>
      </c>
      <c r="DM1861">
        <v>0</v>
      </c>
    </row>
    <row r="1862" spans="2:117">
      <c r="B1862" t="s">
        <v>563</v>
      </c>
      <c r="C1862">
        <v>38.765294789999999</v>
      </c>
      <c r="D1862">
        <v>-91.16124662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</row>
    <row r="1863" spans="2:117">
      <c r="B1863" t="s">
        <v>563</v>
      </c>
      <c r="C1863">
        <v>37.961300780000002</v>
      </c>
      <c r="D1863">
        <v>-90.879481580000004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1</v>
      </c>
      <c r="CW1863">
        <v>1</v>
      </c>
      <c r="CX1863">
        <v>1</v>
      </c>
      <c r="CY1863">
        <v>1</v>
      </c>
      <c r="CZ1863">
        <v>1</v>
      </c>
      <c r="DA1863">
        <v>1</v>
      </c>
      <c r="DB1863">
        <v>1</v>
      </c>
      <c r="DC1863">
        <v>1</v>
      </c>
      <c r="DD1863">
        <v>1</v>
      </c>
      <c r="DE1863">
        <v>1</v>
      </c>
      <c r="DF1863">
        <v>1</v>
      </c>
      <c r="DG1863">
        <v>1</v>
      </c>
      <c r="DH1863">
        <v>1</v>
      </c>
      <c r="DI1863">
        <v>1</v>
      </c>
      <c r="DJ1863">
        <v>1</v>
      </c>
      <c r="DK1863">
        <v>1</v>
      </c>
      <c r="DL1863">
        <v>1</v>
      </c>
      <c r="DM1863">
        <v>1</v>
      </c>
    </row>
    <row r="1864" spans="2:117">
      <c r="B1864" t="s">
        <v>563</v>
      </c>
      <c r="C1864">
        <v>37.113038690000003</v>
      </c>
      <c r="D1864">
        <v>-90.46001416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</row>
    <row r="1865" spans="2:117">
      <c r="B1865" t="s">
        <v>563</v>
      </c>
      <c r="C1865">
        <v>37.2813734</v>
      </c>
      <c r="D1865">
        <v>-92.876328999999998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0</v>
      </c>
      <c r="CW1865">
        <v>0</v>
      </c>
      <c r="CX1865">
        <v>0</v>
      </c>
      <c r="CY1865">
        <v>0</v>
      </c>
      <c r="CZ1865">
        <v>0</v>
      </c>
      <c r="DA1865">
        <v>0</v>
      </c>
      <c r="DB1865">
        <v>0</v>
      </c>
      <c r="DC1865">
        <v>0</v>
      </c>
      <c r="DD1865">
        <v>0</v>
      </c>
      <c r="DE1865">
        <v>0</v>
      </c>
      <c r="DF1865">
        <v>0</v>
      </c>
      <c r="DG1865">
        <v>0</v>
      </c>
      <c r="DH1865">
        <v>0</v>
      </c>
      <c r="DI1865">
        <v>0</v>
      </c>
      <c r="DJ1865">
        <v>0</v>
      </c>
      <c r="DK1865">
        <v>0</v>
      </c>
      <c r="DL1865">
        <v>0</v>
      </c>
      <c r="DM1865">
        <v>0</v>
      </c>
    </row>
    <row r="1866" spans="2:117">
      <c r="B1866" t="s">
        <v>563</v>
      </c>
      <c r="C1866">
        <v>40.479455880000003</v>
      </c>
      <c r="D1866">
        <v>-94.423287509999994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</row>
    <row r="1867" spans="2:117">
      <c r="B1867" t="s">
        <v>563</v>
      </c>
      <c r="C1867">
        <v>37.270292210000001</v>
      </c>
      <c r="D1867">
        <v>-92.46914488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</row>
    <row r="1868" spans="2:117">
      <c r="B1868" t="s">
        <v>563</v>
      </c>
      <c r="C1868">
        <v>38.63555736</v>
      </c>
      <c r="D1868">
        <v>-90.24349225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1</v>
      </c>
      <c r="BL1868">
        <v>0</v>
      </c>
      <c r="BM1868">
        <v>0</v>
      </c>
      <c r="BN1868">
        <v>1</v>
      </c>
      <c r="BO1868">
        <v>1</v>
      </c>
      <c r="BP1868">
        <v>1</v>
      </c>
      <c r="BQ1868">
        <v>1</v>
      </c>
      <c r="BR1868">
        <v>1</v>
      </c>
      <c r="BS1868">
        <v>1</v>
      </c>
      <c r="BT1868">
        <v>1</v>
      </c>
      <c r="BU1868">
        <v>1</v>
      </c>
      <c r="BV1868">
        <v>1</v>
      </c>
      <c r="BW1868">
        <v>1</v>
      </c>
      <c r="BX1868">
        <v>1</v>
      </c>
      <c r="BY1868">
        <v>1</v>
      </c>
      <c r="BZ1868">
        <v>5</v>
      </c>
      <c r="CA1868">
        <v>6</v>
      </c>
      <c r="CB1868">
        <v>4</v>
      </c>
      <c r="CC1868">
        <v>10</v>
      </c>
      <c r="CD1868">
        <v>12</v>
      </c>
      <c r="CE1868">
        <v>17</v>
      </c>
      <c r="CF1868">
        <v>13</v>
      </c>
      <c r="CG1868">
        <v>17</v>
      </c>
      <c r="CH1868">
        <v>17</v>
      </c>
      <c r="CI1868">
        <v>19</v>
      </c>
      <c r="CJ1868">
        <v>24</v>
      </c>
      <c r="CK1868">
        <v>26</v>
      </c>
      <c r="CL1868">
        <v>27</v>
      </c>
      <c r="CM1868">
        <v>28</v>
      </c>
      <c r="CN1868">
        <v>30</v>
      </c>
      <c r="CO1868">
        <v>30</v>
      </c>
      <c r="CP1868">
        <v>30</v>
      </c>
      <c r="CQ1868">
        <v>40</v>
      </c>
      <c r="CR1868">
        <v>42</v>
      </c>
      <c r="CS1868">
        <v>45</v>
      </c>
      <c r="CT1868">
        <v>48</v>
      </c>
      <c r="CU1868">
        <v>50</v>
      </c>
      <c r="CV1868">
        <v>50</v>
      </c>
      <c r="CW1868">
        <v>57</v>
      </c>
      <c r="CX1868">
        <v>59</v>
      </c>
      <c r="CY1868">
        <v>60</v>
      </c>
      <c r="CZ1868">
        <v>64</v>
      </c>
      <c r="DA1868">
        <v>65</v>
      </c>
      <c r="DB1868">
        <v>65</v>
      </c>
      <c r="DC1868">
        <v>70</v>
      </c>
      <c r="DD1868">
        <v>71</v>
      </c>
      <c r="DE1868">
        <v>78</v>
      </c>
      <c r="DF1868">
        <v>82</v>
      </c>
      <c r="DG1868">
        <v>83</v>
      </c>
      <c r="DH1868">
        <v>85</v>
      </c>
      <c r="DI1868">
        <v>86</v>
      </c>
      <c r="DJ1868">
        <v>88</v>
      </c>
      <c r="DK1868">
        <v>90</v>
      </c>
      <c r="DL1868">
        <v>91</v>
      </c>
      <c r="DM1868">
        <v>95</v>
      </c>
    </row>
    <row r="1869" spans="2:117">
      <c r="B1869" t="s">
        <v>566</v>
      </c>
      <c r="C1869">
        <v>45.134343540000003</v>
      </c>
      <c r="D1869">
        <v>-112.8984694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</row>
    <row r="1870" spans="2:117">
      <c r="B1870" t="s">
        <v>566</v>
      </c>
      <c r="C1870">
        <v>45.423359050000002</v>
      </c>
      <c r="D1870">
        <v>-107.492347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0</v>
      </c>
      <c r="CG1870">
        <v>0</v>
      </c>
      <c r="CH1870">
        <v>0</v>
      </c>
      <c r="CI1870">
        <v>0</v>
      </c>
      <c r="CJ1870">
        <v>0</v>
      </c>
      <c r="CK1870">
        <v>0</v>
      </c>
      <c r="CL1870">
        <v>0</v>
      </c>
      <c r="CM1870">
        <v>0</v>
      </c>
      <c r="CN1870">
        <v>0</v>
      </c>
      <c r="CO1870">
        <v>0</v>
      </c>
      <c r="CP1870">
        <v>0</v>
      </c>
      <c r="CQ1870">
        <v>0</v>
      </c>
      <c r="CR1870">
        <v>0</v>
      </c>
      <c r="CS1870">
        <v>0</v>
      </c>
      <c r="CT1870">
        <v>0</v>
      </c>
      <c r="CU1870">
        <v>0</v>
      </c>
      <c r="CV1870">
        <v>0</v>
      </c>
      <c r="CW1870">
        <v>0</v>
      </c>
      <c r="CX1870">
        <v>0</v>
      </c>
      <c r="CY1870">
        <v>0</v>
      </c>
      <c r="CZ1870">
        <v>0</v>
      </c>
      <c r="DA1870">
        <v>0</v>
      </c>
      <c r="DB1870">
        <v>0</v>
      </c>
      <c r="DC1870">
        <v>0</v>
      </c>
      <c r="DD1870">
        <v>0</v>
      </c>
      <c r="DE1870">
        <v>0</v>
      </c>
      <c r="DF1870">
        <v>0</v>
      </c>
      <c r="DG1870">
        <v>0</v>
      </c>
      <c r="DH1870">
        <v>0</v>
      </c>
      <c r="DI1870">
        <v>0</v>
      </c>
      <c r="DJ1870">
        <v>0</v>
      </c>
      <c r="DK1870">
        <v>0</v>
      </c>
      <c r="DL1870">
        <v>0</v>
      </c>
      <c r="DM1870">
        <v>0</v>
      </c>
    </row>
    <row r="1871" spans="2:117">
      <c r="B1871" t="s">
        <v>566</v>
      </c>
      <c r="C1871">
        <v>48.43175214</v>
      </c>
      <c r="D1871">
        <v>-108.9582723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</row>
    <row r="1872" spans="2:117">
      <c r="B1872" t="s">
        <v>566</v>
      </c>
      <c r="C1872">
        <v>46.332775650000002</v>
      </c>
      <c r="D1872">
        <v>-111.4955813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</row>
    <row r="1873" spans="2:117">
      <c r="B1873" t="s">
        <v>566</v>
      </c>
      <c r="C1873">
        <v>45.22850116</v>
      </c>
      <c r="D1873">
        <v>-109.02740470000001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</row>
    <row r="1874" spans="2:117">
      <c r="B1874" t="s">
        <v>566</v>
      </c>
      <c r="C1874">
        <v>45.519796599999999</v>
      </c>
      <c r="D1874">
        <v>-104.539553599999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</row>
    <row r="1875" spans="2:117">
      <c r="B1875" t="s">
        <v>566</v>
      </c>
      <c r="C1875">
        <v>47.307970240000003</v>
      </c>
      <c r="D1875">
        <v>-111.3467922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1</v>
      </c>
      <c r="CO1875">
        <v>1</v>
      </c>
      <c r="CP1875">
        <v>1</v>
      </c>
      <c r="CQ1875">
        <v>2</v>
      </c>
      <c r="CR1875">
        <v>2</v>
      </c>
      <c r="CS1875">
        <v>2</v>
      </c>
      <c r="CT1875">
        <v>2</v>
      </c>
      <c r="CU1875">
        <v>2</v>
      </c>
      <c r="CV1875">
        <v>2</v>
      </c>
      <c r="CW1875">
        <v>2</v>
      </c>
      <c r="CX1875">
        <v>2</v>
      </c>
      <c r="CY1875">
        <v>2</v>
      </c>
      <c r="CZ1875">
        <v>2</v>
      </c>
      <c r="DA1875">
        <v>2</v>
      </c>
      <c r="DB1875">
        <v>2</v>
      </c>
      <c r="DC1875">
        <v>2</v>
      </c>
      <c r="DD1875">
        <v>2</v>
      </c>
      <c r="DE1875">
        <v>2</v>
      </c>
      <c r="DF1875">
        <v>2</v>
      </c>
      <c r="DG1875">
        <v>2</v>
      </c>
      <c r="DH1875">
        <v>2</v>
      </c>
      <c r="DI1875">
        <v>2</v>
      </c>
      <c r="DJ1875">
        <v>2</v>
      </c>
      <c r="DK1875">
        <v>2</v>
      </c>
      <c r="DL1875">
        <v>2</v>
      </c>
      <c r="DM1875">
        <v>2</v>
      </c>
    </row>
    <row r="1876" spans="2:117">
      <c r="B1876" t="s">
        <v>566</v>
      </c>
      <c r="C1876">
        <v>47.880841259999997</v>
      </c>
      <c r="D1876">
        <v>-110.435336199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</row>
    <row r="1877" spans="2:117">
      <c r="B1877" t="s">
        <v>566</v>
      </c>
      <c r="C1877">
        <v>46.25319932</v>
      </c>
      <c r="D1877">
        <v>-105.573752599999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0</v>
      </c>
      <c r="CV1877">
        <v>0</v>
      </c>
      <c r="CW1877">
        <v>0</v>
      </c>
      <c r="CX1877">
        <v>0</v>
      </c>
      <c r="CY1877">
        <v>0</v>
      </c>
      <c r="CZ1877">
        <v>0</v>
      </c>
      <c r="DA1877">
        <v>0</v>
      </c>
      <c r="DB1877">
        <v>0</v>
      </c>
      <c r="DC1877">
        <v>0</v>
      </c>
      <c r="DD1877">
        <v>0</v>
      </c>
      <c r="DE1877">
        <v>0</v>
      </c>
      <c r="DF1877">
        <v>0</v>
      </c>
      <c r="DG1877">
        <v>0</v>
      </c>
      <c r="DH1877">
        <v>0</v>
      </c>
      <c r="DI1877">
        <v>0</v>
      </c>
      <c r="DJ1877">
        <v>0</v>
      </c>
      <c r="DK1877">
        <v>0</v>
      </c>
      <c r="DL1877">
        <v>0</v>
      </c>
      <c r="DM1877">
        <v>0</v>
      </c>
    </row>
    <row r="1878" spans="2:117">
      <c r="B1878" t="s">
        <v>566</v>
      </c>
      <c r="C1878">
        <v>48.784200290000001</v>
      </c>
      <c r="D1878">
        <v>-105.5476342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</row>
    <row r="1879" spans="2:117">
      <c r="B1879" t="s">
        <v>566</v>
      </c>
      <c r="C1879">
        <v>47.265848550000001</v>
      </c>
      <c r="D1879">
        <v>-104.8944417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</row>
    <row r="1880" spans="2:117">
      <c r="B1880" t="s">
        <v>566</v>
      </c>
      <c r="C1880">
        <v>46.059533250000001</v>
      </c>
      <c r="D1880">
        <v>-113.073353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</row>
    <row r="1881" spans="2:117">
      <c r="B1881" t="s">
        <v>566</v>
      </c>
      <c r="C1881">
        <v>46.334783379999998</v>
      </c>
      <c r="D1881">
        <v>-104.418356499999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</row>
    <row r="1882" spans="2:117">
      <c r="B1882" t="s">
        <v>566</v>
      </c>
      <c r="C1882">
        <v>47.263315839999997</v>
      </c>
      <c r="D1882">
        <v>-109.22452060000001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</row>
    <row r="1883" spans="2:117">
      <c r="B1883" t="s">
        <v>566</v>
      </c>
      <c r="C1883">
        <v>48.295758659999997</v>
      </c>
      <c r="D1883">
        <v>-114.052056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1</v>
      </c>
      <c r="CJ1883">
        <v>1</v>
      </c>
      <c r="CK1883">
        <v>1</v>
      </c>
      <c r="CL1883">
        <v>1</v>
      </c>
      <c r="CM1883">
        <v>1</v>
      </c>
      <c r="CN1883">
        <v>1</v>
      </c>
      <c r="CO1883">
        <v>1</v>
      </c>
      <c r="CP1883">
        <v>1</v>
      </c>
      <c r="CQ1883">
        <v>1</v>
      </c>
      <c r="CR1883">
        <v>2</v>
      </c>
      <c r="CS1883">
        <v>2</v>
      </c>
      <c r="CT1883">
        <v>2</v>
      </c>
      <c r="CU1883">
        <v>2</v>
      </c>
      <c r="CV1883">
        <v>2</v>
      </c>
      <c r="CW1883">
        <v>2</v>
      </c>
      <c r="CX1883">
        <v>2</v>
      </c>
      <c r="CY1883">
        <v>2</v>
      </c>
      <c r="CZ1883">
        <v>2</v>
      </c>
      <c r="DA1883">
        <v>2</v>
      </c>
      <c r="DB1883">
        <v>2</v>
      </c>
      <c r="DC1883">
        <v>2</v>
      </c>
      <c r="DD1883">
        <v>2</v>
      </c>
      <c r="DE1883">
        <v>2</v>
      </c>
      <c r="DF1883">
        <v>2</v>
      </c>
      <c r="DG1883">
        <v>2</v>
      </c>
      <c r="DH1883">
        <v>2</v>
      </c>
      <c r="DI1883">
        <v>2</v>
      </c>
      <c r="DJ1883">
        <v>2</v>
      </c>
      <c r="DK1883">
        <v>2</v>
      </c>
      <c r="DL1883">
        <v>2</v>
      </c>
      <c r="DM1883">
        <v>2</v>
      </c>
    </row>
    <row r="1884" spans="2:117">
      <c r="B1884" t="s">
        <v>566</v>
      </c>
      <c r="C1884">
        <v>45.544861060000002</v>
      </c>
      <c r="D1884">
        <v>-111.169257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1</v>
      </c>
      <c r="CY1884">
        <v>1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1</v>
      </c>
      <c r="DF1884">
        <v>1</v>
      </c>
      <c r="DG1884">
        <v>1</v>
      </c>
      <c r="DH1884">
        <v>1</v>
      </c>
      <c r="DI1884">
        <v>1</v>
      </c>
      <c r="DJ1884">
        <v>1</v>
      </c>
      <c r="DK1884">
        <v>1</v>
      </c>
      <c r="DL1884">
        <v>1</v>
      </c>
      <c r="DM1884">
        <v>1</v>
      </c>
    </row>
    <row r="1885" spans="2:117">
      <c r="B1885" t="s">
        <v>566</v>
      </c>
      <c r="C1885">
        <v>47.275459480000002</v>
      </c>
      <c r="D1885">
        <v>-107.0002351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  <c r="DB1885">
        <v>0</v>
      </c>
      <c r="DC1885">
        <v>0</v>
      </c>
      <c r="DD1885">
        <v>0</v>
      </c>
      <c r="DE1885">
        <v>0</v>
      </c>
      <c r="DF1885">
        <v>0</v>
      </c>
      <c r="DG1885">
        <v>0</v>
      </c>
      <c r="DH1885">
        <v>0</v>
      </c>
      <c r="DI1885">
        <v>0</v>
      </c>
      <c r="DJ1885">
        <v>0</v>
      </c>
      <c r="DK1885">
        <v>0</v>
      </c>
      <c r="DL1885">
        <v>0</v>
      </c>
      <c r="DM1885">
        <v>0</v>
      </c>
    </row>
    <row r="1886" spans="2:117">
      <c r="B1886" t="s">
        <v>566</v>
      </c>
      <c r="C1886">
        <v>48.705135759999997</v>
      </c>
      <c r="D1886">
        <v>-112.9934235000000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0</v>
      </c>
      <c r="CY1886">
        <v>0</v>
      </c>
      <c r="CZ1886">
        <v>0</v>
      </c>
      <c r="DA1886">
        <v>0</v>
      </c>
      <c r="DB1886">
        <v>0</v>
      </c>
      <c r="DC1886">
        <v>0</v>
      </c>
      <c r="DD1886">
        <v>0</v>
      </c>
      <c r="DE1886">
        <v>0</v>
      </c>
      <c r="DF1886">
        <v>0</v>
      </c>
      <c r="DG1886">
        <v>0</v>
      </c>
      <c r="DH1886">
        <v>0</v>
      </c>
      <c r="DI1886">
        <v>0</v>
      </c>
      <c r="DJ1886">
        <v>0</v>
      </c>
      <c r="DK1886">
        <v>0</v>
      </c>
      <c r="DL1886">
        <v>0</v>
      </c>
      <c r="DM1886">
        <v>0</v>
      </c>
    </row>
    <row r="1887" spans="2:117">
      <c r="B1887" t="s">
        <v>566</v>
      </c>
      <c r="C1887">
        <v>46.381647399999999</v>
      </c>
      <c r="D1887">
        <v>-109.1768522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</row>
    <row r="1888" spans="2:117">
      <c r="B1888" t="s">
        <v>566</v>
      </c>
      <c r="C1888">
        <v>46.406052199999998</v>
      </c>
      <c r="D1888">
        <v>-113.4414186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</row>
    <row r="1889" spans="2:117">
      <c r="B1889" t="s">
        <v>566</v>
      </c>
      <c r="C1889">
        <v>48.628798269999997</v>
      </c>
      <c r="D1889">
        <v>-110.11292520000001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</row>
    <row r="1890" spans="2:117">
      <c r="B1890" t="s">
        <v>566</v>
      </c>
      <c r="C1890">
        <v>46.149070809999998</v>
      </c>
      <c r="D1890">
        <v>-112.09439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</row>
    <row r="1891" spans="2:117">
      <c r="B1891" t="s">
        <v>566</v>
      </c>
      <c r="C1891">
        <v>47.045812759999997</v>
      </c>
      <c r="D1891">
        <v>-110.2660688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</row>
    <row r="1892" spans="2:117">
      <c r="B1892" t="s">
        <v>566</v>
      </c>
      <c r="C1892">
        <v>47.64514965</v>
      </c>
      <c r="D1892">
        <v>-114.0898013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</row>
    <row r="1893" spans="2:117">
      <c r="B1893" t="s">
        <v>566</v>
      </c>
      <c r="C1893">
        <v>47.126100409999999</v>
      </c>
      <c r="D1893">
        <v>-112.39469799999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</row>
    <row r="1894" spans="2:117">
      <c r="B1894" t="s">
        <v>566</v>
      </c>
      <c r="C1894">
        <v>48.560843169999998</v>
      </c>
      <c r="D1894">
        <v>-111.02430699999999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</row>
    <row r="1895" spans="2:117">
      <c r="B1895" t="s">
        <v>566</v>
      </c>
      <c r="C1895">
        <v>48.542657769999998</v>
      </c>
      <c r="D1895">
        <v>-115.40461550000001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1</v>
      </c>
      <c r="BT1895">
        <v>1</v>
      </c>
      <c r="BU1895">
        <v>1</v>
      </c>
      <c r="BV1895">
        <v>1</v>
      </c>
      <c r="BW1895">
        <v>1</v>
      </c>
      <c r="BX1895">
        <v>1</v>
      </c>
      <c r="BY1895">
        <v>1</v>
      </c>
      <c r="BZ1895">
        <v>1</v>
      </c>
      <c r="CA1895">
        <v>1</v>
      </c>
      <c r="CB1895">
        <v>1</v>
      </c>
      <c r="CC1895">
        <v>1</v>
      </c>
      <c r="CD1895">
        <v>1</v>
      </c>
      <c r="CE1895">
        <v>1</v>
      </c>
      <c r="CF1895">
        <v>1</v>
      </c>
      <c r="CG1895">
        <v>1</v>
      </c>
      <c r="CH1895">
        <v>1</v>
      </c>
      <c r="CI1895">
        <v>1</v>
      </c>
      <c r="CJ1895">
        <v>1</v>
      </c>
      <c r="CK1895">
        <v>1</v>
      </c>
      <c r="CL1895">
        <v>1</v>
      </c>
      <c r="CM1895">
        <v>1</v>
      </c>
      <c r="CN1895">
        <v>1</v>
      </c>
      <c r="CO1895">
        <v>1</v>
      </c>
      <c r="CP1895">
        <v>1</v>
      </c>
      <c r="CQ1895">
        <v>1</v>
      </c>
      <c r="CR1895">
        <v>1</v>
      </c>
      <c r="CS1895">
        <v>1</v>
      </c>
      <c r="CT1895">
        <v>1</v>
      </c>
      <c r="CU1895">
        <v>1</v>
      </c>
      <c r="CV1895">
        <v>1</v>
      </c>
      <c r="CW1895">
        <v>1</v>
      </c>
      <c r="CX1895">
        <v>1</v>
      </c>
      <c r="CY1895">
        <v>1</v>
      </c>
      <c r="CZ1895">
        <v>1</v>
      </c>
      <c r="DA1895">
        <v>1</v>
      </c>
      <c r="DB1895">
        <v>1</v>
      </c>
      <c r="DC1895">
        <v>1</v>
      </c>
      <c r="DD1895">
        <v>1</v>
      </c>
      <c r="DE1895">
        <v>1</v>
      </c>
      <c r="DF1895">
        <v>1</v>
      </c>
      <c r="DG1895">
        <v>1</v>
      </c>
      <c r="DH1895">
        <v>1</v>
      </c>
      <c r="DI1895">
        <v>1</v>
      </c>
      <c r="DJ1895">
        <v>1</v>
      </c>
      <c r="DK1895">
        <v>1</v>
      </c>
      <c r="DL1895">
        <v>1</v>
      </c>
      <c r="DM1895">
        <v>1</v>
      </c>
    </row>
    <row r="1896" spans="2:117">
      <c r="B1896" t="s">
        <v>566</v>
      </c>
      <c r="C1896">
        <v>47.644694059999999</v>
      </c>
      <c r="D1896">
        <v>-105.7944993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</row>
    <row r="1897" spans="2:117">
      <c r="B1897" t="s">
        <v>566</v>
      </c>
      <c r="C1897">
        <v>45.300800649999999</v>
      </c>
      <c r="D1897">
        <v>-111.9173017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0</v>
      </c>
      <c r="BT1897">
        <v>0</v>
      </c>
      <c r="BU1897">
        <v>2</v>
      </c>
      <c r="BV1897">
        <v>2</v>
      </c>
      <c r="BW1897">
        <v>2</v>
      </c>
      <c r="BX1897">
        <v>2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</row>
    <row r="1898" spans="2:117">
      <c r="B1898" t="s">
        <v>566</v>
      </c>
      <c r="C1898">
        <v>46.599070740000002</v>
      </c>
      <c r="D1898">
        <v>-110.8898557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</row>
    <row r="1899" spans="2:117">
      <c r="B1899" t="s">
        <v>566</v>
      </c>
      <c r="C1899">
        <v>47.152839919999998</v>
      </c>
      <c r="D1899">
        <v>-115.0015239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  <c r="CZ1899">
        <v>0</v>
      </c>
      <c r="DA1899">
        <v>0</v>
      </c>
      <c r="DB1899">
        <v>0</v>
      </c>
      <c r="DC1899">
        <v>0</v>
      </c>
      <c r="DD1899">
        <v>0</v>
      </c>
      <c r="DE1899">
        <v>0</v>
      </c>
      <c r="DF1899">
        <v>0</v>
      </c>
      <c r="DG1899">
        <v>0</v>
      </c>
      <c r="DH1899">
        <v>0</v>
      </c>
      <c r="DI1899">
        <v>0</v>
      </c>
      <c r="DJ1899">
        <v>0</v>
      </c>
      <c r="DK1899">
        <v>0</v>
      </c>
      <c r="DL1899">
        <v>0</v>
      </c>
      <c r="DM1899">
        <v>0</v>
      </c>
    </row>
    <row r="1900" spans="2:117">
      <c r="B1900" t="s">
        <v>566</v>
      </c>
      <c r="C1900">
        <v>47.037285830000002</v>
      </c>
      <c r="D1900">
        <v>-113.921350799999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</row>
    <row r="1901" spans="2:117">
      <c r="B1901" t="s">
        <v>566</v>
      </c>
      <c r="C1901">
        <v>46.49684637</v>
      </c>
      <c r="D1901">
        <v>-108.39498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</row>
    <row r="1902" spans="2:117">
      <c r="B1902" t="s">
        <v>566</v>
      </c>
      <c r="C1902">
        <v>45.489650949999998</v>
      </c>
      <c r="D1902">
        <v>-110.5264394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0</v>
      </c>
      <c r="CA1902">
        <v>0</v>
      </c>
      <c r="CB1902">
        <v>0</v>
      </c>
      <c r="CC1902">
        <v>0</v>
      </c>
      <c r="CD1902">
        <v>0</v>
      </c>
      <c r="CE1902">
        <v>0</v>
      </c>
      <c r="CF1902">
        <v>0</v>
      </c>
      <c r="CG1902">
        <v>0</v>
      </c>
      <c r="CH1902">
        <v>0</v>
      </c>
      <c r="CI1902">
        <v>0</v>
      </c>
      <c r="CJ1902">
        <v>0</v>
      </c>
      <c r="CK1902">
        <v>0</v>
      </c>
      <c r="CL1902">
        <v>0</v>
      </c>
      <c r="CM1902">
        <v>0</v>
      </c>
      <c r="CN1902">
        <v>0</v>
      </c>
      <c r="CO1902">
        <v>0</v>
      </c>
      <c r="CP1902">
        <v>0</v>
      </c>
      <c r="CQ1902">
        <v>0</v>
      </c>
      <c r="CR1902">
        <v>0</v>
      </c>
      <c r="CS1902">
        <v>0</v>
      </c>
      <c r="CT1902">
        <v>0</v>
      </c>
      <c r="CU1902">
        <v>0</v>
      </c>
      <c r="CV1902">
        <v>0</v>
      </c>
      <c r="CW1902">
        <v>0</v>
      </c>
      <c r="CX1902">
        <v>0</v>
      </c>
      <c r="CY1902">
        <v>0</v>
      </c>
      <c r="CZ1902">
        <v>0</v>
      </c>
      <c r="DA1902">
        <v>0</v>
      </c>
      <c r="DB1902">
        <v>0</v>
      </c>
      <c r="DC1902">
        <v>0</v>
      </c>
      <c r="DD1902">
        <v>0</v>
      </c>
      <c r="DE1902">
        <v>0</v>
      </c>
      <c r="DF1902">
        <v>0</v>
      </c>
      <c r="DG1902">
        <v>0</v>
      </c>
      <c r="DH1902">
        <v>0</v>
      </c>
      <c r="DI1902">
        <v>0</v>
      </c>
      <c r="DJ1902">
        <v>0</v>
      </c>
      <c r="DK1902">
        <v>0</v>
      </c>
      <c r="DL1902">
        <v>0</v>
      </c>
      <c r="DM1902">
        <v>0</v>
      </c>
    </row>
    <row r="1903" spans="2:117">
      <c r="B1903" t="s">
        <v>566</v>
      </c>
      <c r="C1903">
        <v>47.118246299999903</v>
      </c>
      <c r="D1903">
        <v>-108.250887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</row>
    <row r="1904" spans="2:117">
      <c r="B1904" t="s">
        <v>566</v>
      </c>
      <c r="C1904">
        <v>48.259365770000002</v>
      </c>
      <c r="D1904">
        <v>-107.9128511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</row>
    <row r="1905" spans="2:117">
      <c r="B1905" t="s">
        <v>566</v>
      </c>
      <c r="C1905">
        <v>48.227733880000002</v>
      </c>
      <c r="D1905">
        <v>-112.225270299999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</row>
    <row r="1906" spans="2:117">
      <c r="B1906" t="s">
        <v>566</v>
      </c>
      <c r="C1906">
        <v>45.396177139999999</v>
      </c>
      <c r="D1906">
        <v>-105.63673799999999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</row>
    <row r="1907" spans="2:117">
      <c r="B1907" t="s">
        <v>566</v>
      </c>
      <c r="C1907">
        <v>46.855388910000002</v>
      </c>
      <c r="D1907">
        <v>-112.9359164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</row>
    <row r="1908" spans="2:117">
      <c r="B1908" t="s">
        <v>566</v>
      </c>
      <c r="C1908">
        <v>46.860480469999999</v>
      </c>
      <c r="D1908">
        <v>-105.379384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</row>
    <row r="1909" spans="2:117">
      <c r="B1909" t="s">
        <v>566</v>
      </c>
      <c r="C1909">
        <v>46.085208620000003</v>
      </c>
      <c r="D1909">
        <v>-114.118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</row>
    <row r="1910" spans="2:117">
      <c r="B1910" t="s">
        <v>566</v>
      </c>
      <c r="C1910">
        <v>47.786680109999999</v>
      </c>
      <c r="D1910">
        <v>-104.5610786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</row>
    <row r="1911" spans="2:117">
      <c r="B1911" t="s">
        <v>566</v>
      </c>
      <c r="C1911">
        <v>48.296074879999999</v>
      </c>
      <c r="D1911">
        <v>-105.007926799999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</row>
    <row r="1912" spans="2:117">
      <c r="B1912" t="s">
        <v>566</v>
      </c>
      <c r="C1912">
        <v>46.233972369999996</v>
      </c>
      <c r="D1912">
        <v>-106.729287999999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</row>
    <row r="1913" spans="2:117">
      <c r="B1913" t="s">
        <v>566</v>
      </c>
      <c r="C1913">
        <v>47.676575339999999</v>
      </c>
      <c r="D1913">
        <v>-115.1329916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</row>
    <row r="1914" spans="2:117">
      <c r="B1914" t="s">
        <v>566</v>
      </c>
      <c r="C1914">
        <v>48.720858329999999</v>
      </c>
      <c r="D1914">
        <v>-104.50382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</row>
    <row r="1915" spans="2:117">
      <c r="B1915" t="s">
        <v>566</v>
      </c>
      <c r="C1915">
        <v>45.900189330000003</v>
      </c>
      <c r="D1915">
        <v>-112.6620092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</row>
    <row r="1916" spans="2:117">
      <c r="B1916" t="s">
        <v>566</v>
      </c>
      <c r="C1916">
        <v>45.670714070000002</v>
      </c>
      <c r="D1916">
        <v>-109.3950061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</row>
    <row r="1917" spans="2:117">
      <c r="B1917" t="s">
        <v>566</v>
      </c>
      <c r="C1917">
        <v>45.813676540000003</v>
      </c>
      <c r="D1917">
        <v>-109.942568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</row>
    <row r="1918" spans="2:117">
      <c r="B1918" t="s">
        <v>566</v>
      </c>
      <c r="C1918">
        <v>47.837410519999999</v>
      </c>
      <c r="D1918">
        <v>-112.24106879999999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</row>
    <row r="1919" spans="2:117">
      <c r="B1919" t="s">
        <v>566</v>
      </c>
      <c r="C1919">
        <v>48.655775509999998</v>
      </c>
      <c r="D1919">
        <v>-111.6942414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2</v>
      </c>
      <c r="BV1919">
        <v>2</v>
      </c>
      <c r="BW1919">
        <v>3</v>
      </c>
      <c r="BX1919">
        <v>3</v>
      </c>
      <c r="BY1919">
        <v>3</v>
      </c>
      <c r="BZ1919">
        <v>3</v>
      </c>
      <c r="CA1919">
        <v>3</v>
      </c>
      <c r="CB1919">
        <v>3</v>
      </c>
      <c r="CC1919">
        <v>3</v>
      </c>
      <c r="CD1919">
        <v>3</v>
      </c>
      <c r="CE1919">
        <v>3</v>
      </c>
      <c r="CF1919">
        <v>3</v>
      </c>
      <c r="CG1919">
        <v>3</v>
      </c>
      <c r="CH1919">
        <v>3</v>
      </c>
      <c r="CI1919">
        <v>3</v>
      </c>
      <c r="CJ1919">
        <v>3</v>
      </c>
      <c r="CK1919">
        <v>3</v>
      </c>
      <c r="CL1919">
        <v>3</v>
      </c>
      <c r="CM1919">
        <v>4</v>
      </c>
      <c r="CN1919">
        <v>4</v>
      </c>
      <c r="CO1919">
        <v>4</v>
      </c>
      <c r="CP1919">
        <v>4</v>
      </c>
      <c r="CQ1919">
        <v>5</v>
      </c>
      <c r="CR1919">
        <v>6</v>
      </c>
      <c r="CS1919">
        <v>6</v>
      </c>
      <c r="CT1919">
        <v>6</v>
      </c>
      <c r="CU1919">
        <v>6</v>
      </c>
      <c r="CV1919">
        <v>6</v>
      </c>
      <c r="CW1919">
        <v>6</v>
      </c>
      <c r="CX1919">
        <v>6</v>
      </c>
      <c r="CY1919">
        <v>6</v>
      </c>
      <c r="CZ1919">
        <v>6</v>
      </c>
      <c r="DA1919">
        <v>6</v>
      </c>
      <c r="DB1919">
        <v>6</v>
      </c>
      <c r="DC1919">
        <v>6</v>
      </c>
      <c r="DD1919">
        <v>6</v>
      </c>
      <c r="DE1919">
        <v>6</v>
      </c>
      <c r="DF1919">
        <v>6</v>
      </c>
      <c r="DG1919">
        <v>6</v>
      </c>
      <c r="DH1919">
        <v>6</v>
      </c>
      <c r="DI1919">
        <v>6</v>
      </c>
      <c r="DJ1919">
        <v>6</v>
      </c>
      <c r="DK1919">
        <v>6</v>
      </c>
      <c r="DL1919">
        <v>6</v>
      </c>
      <c r="DM1919">
        <v>6</v>
      </c>
    </row>
    <row r="1920" spans="2:117">
      <c r="B1920" t="s">
        <v>566</v>
      </c>
      <c r="C1920">
        <v>46.209732199999998</v>
      </c>
      <c r="D1920">
        <v>-107.266651599998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</row>
    <row r="1921" spans="2:117">
      <c r="B1921" t="s">
        <v>566</v>
      </c>
      <c r="C1921">
        <v>48.364350969999997</v>
      </c>
      <c r="D1921">
        <v>-106.66696349999999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  <c r="CT1921">
        <v>0</v>
      </c>
      <c r="CU1921">
        <v>0</v>
      </c>
      <c r="CV1921">
        <v>0</v>
      </c>
      <c r="CW1921">
        <v>0</v>
      </c>
      <c r="CX1921">
        <v>0</v>
      </c>
      <c r="CY1921">
        <v>0</v>
      </c>
      <c r="CZ1921">
        <v>0</v>
      </c>
      <c r="DA1921">
        <v>0</v>
      </c>
      <c r="DB1921">
        <v>0</v>
      </c>
      <c r="DC1921">
        <v>0</v>
      </c>
      <c r="DD1921">
        <v>0</v>
      </c>
      <c r="DE1921">
        <v>0</v>
      </c>
      <c r="DF1921">
        <v>0</v>
      </c>
      <c r="DG1921">
        <v>0</v>
      </c>
      <c r="DH1921">
        <v>0</v>
      </c>
      <c r="DI1921">
        <v>0</v>
      </c>
      <c r="DJ1921">
        <v>0</v>
      </c>
      <c r="DK1921">
        <v>0</v>
      </c>
      <c r="DL1921">
        <v>0</v>
      </c>
      <c r="DM1921">
        <v>0</v>
      </c>
    </row>
    <row r="1922" spans="2:117">
      <c r="B1922" t="s">
        <v>566</v>
      </c>
      <c r="C1922">
        <v>46.466524909999997</v>
      </c>
      <c r="D1922">
        <v>-109.8464635999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</row>
    <row r="1923" spans="2:117">
      <c r="B1923" t="s">
        <v>566</v>
      </c>
      <c r="C1923">
        <v>46.959251539999997</v>
      </c>
      <c r="D1923">
        <v>-104.2510927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</row>
    <row r="1924" spans="2:117">
      <c r="B1924" t="s">
        <v>566</v>
      </c>
      <c r="C1924">
        <v>45.939559490000001</v>
      </c>
      <c r="D1924">
        <v>-108.269148599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1</v>
      </c>
      <c r="CO1924">
        <v>1</v>
      </c>
      <c r="CP1924">
        <v>1</v>
      </c>
      <c r="CQ1924">
        <v>1</v>
      </c>
      <c r="CR1924">
        <v>1</v>
      </c>
      <c r="CS1924">
        <v>1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2</v>
      </c>
      <c r="CZ1924">
        <v>2</v>
      </c>
      <c r="DA1924">
        <v>2</v>
      </c>
      <c r="DB1924">
        <v>2</v>
      </c>
      <c r="DC1924">
        <v>2</v>
      </c>
      <c r="DD1924">
        <v>2</v>
      </c>
      <c r="DE1924">
        <v>2</v>
      </c>
      <c r="DF1924">
        <v>2</v>
      </c>
      <c r="DG1924">
        <v>2</v>
      </c>
      <c r="DH1924">
        <v>2</v>
      </c>
      <c r="DI1924">
        <v>2</v>
      </c>
      <c r="DJ1924">
        <v>2</v>
      </c>
      <c r="DK1924">
        <v>2</v>
      </c>
      <c r="DL1924">
        <v>2</v>
      </c>
      <c r="DM1924">
        <v>2</v>
      </c>
    </row>
    <row r="1925" spans="2:117">
      <c r="B1925" t="s">
        <v>567</v>
      </c>
      <c r="C1925">
        <v>40.524494199999999</v>
      </c>
      <c r="D1925">
        <v>-98.501178039999999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2</v>
      </c>
      <c r="CT1925">
        <v>2</v>
      </c>
      <c r="CU1925">
        <v>2</v>
      </c>
      <c r="CV1925">
        <v>2</v>
      </c>
      <c r="CW1925">
        <v>2</v>
      </c>
      <c r="CX1925">
        <v>2</v>
      </c>
      <c r="CY1925">
        <v>2</v>
      </c>
      <c r="CZ1925">
        <v>3</v>
      </c>
      <c r="DA1925">
        <v>3</v>
      </c>
      <c r="DB1925">
        <v>3</v>
      </c>
      <c r="DC1925">
        <v>3</v>
      </c>
      <c r="DD1925">
        <v>3</v>
      </c>
      <c r="DE1925">
        <v>3</v>
      </c>
      <c r="DF1925">
        <v>3</v>
      </c>
      <c r="DG1925">
        <v>3</v>
      </c>
      <c r="DH1925">
        <v>3</v>
      </c>
      <c r="DI1925">
        <v>3</v>
      </c>
      <c r="DJ1925">
        <v>3</v>
      </c>
      <c r="DK1925">
        <v>3</v>
      </c>
      <c r="DL1925">
        <v>3</v>
      </c>
      <c r="DM1925">
        <v>3</v>
      </c>
    </row>
    <row r="1926" spans="2:117">
      <c r="B1926" t="s">
        <v>567</v>
      </c>
      <c r="C1926">
        <v>42.176955159999999</v>
      </c>
      <c r="D1926">
        <v>-98.066628299999905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0</v>
      </c>
      <c r="CO1926">
        <v>0</v>
      </c>
      <c r="CP1926">
        <v>0</v>
      </c>
      <c r="CQ1926">
        <v>0</v>
      </c>
      <c r="CR1926">
        <v>0</v>
      </c>
      <c r="CS1926">
        <v>0</v>
      </c>
      <c r="CT1926">
        <v>0</v>
      </c>
      <c r="CU1926">
        <v>0</v>
      </c>
      <c r="CV1926">
        <v>0</v>
      </c>
      <c r="CW1926">
        <v>0</v>
      </c>
      <c r="CX1926">
        <v>0</v>
      </c>
      <c r="CY1926">
        <v>0</v>
      </c>
      <c r="CZ1926">
        <v>0</v>
      </c>
      <c r="DA1926">
        <v>0</v>
      </c>
      <c r="DB1926">
        <v>0</v>
      </c>
      <c r="DC1926">
        <v>0</v>
      </c>
      <c r="DD1926">
        <v>0</v>
      </c>
      <c r="DE1926">
        <v>0</v>
      </c>
      <c r="DF1926">
        <v>0</v>
      </c>
      <c r="DG1926">
        <v>0</v>
      </c>
      <c r="DH1926">
        <v>0</v>
      </c>
      <c r="DI1926">
        <v>0</v>
      </c>
      <c r="DJ1926">
        <v>0</v>
      </c>
      <c r="DK1926">
        <v>0</v>
      </c>
      <c r="DL1926">
        <v>0</v>
      </c>
      <c r="DM1926">
        <v>0</v>
      </c>
    </row>
    <row r="1927" spans="2:117">
      <c r="B1927" t="s">
        <v>567</v>
      </c>
      <c r="C1927">
        <v>41.568961420000001</v>
      </c>
      <c r="D1927">
        <v>-101.695955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0</v>
      </c>
      <c r="CT1927">
        <v>0</v>
      </c>
      <c r="CU1927">
        <v>0</v>
      </c>
      <c r="CV1927">
        <v>0</v>
      </c>
      <c r="CW1927">
        <v>0</v>
      </c>
      <c r="CX1927">
        <v>0</v>
      </c>
      <c r="CY1927">
        <v>0</v>
      </c>
      <c r="CZ1927">
        <v>0</v>
      </c>
      <c r="DA1927">
        <v>0</v>
      </c>
      <c r="DB1927">
        <v>0</v>
      </c>
      <c r="DC1927">
        <v>0</v>
      </c>
      <c r="DD1927">
        <v>0</v>
      </c>
      <c r="DE1927">
        <v>0</v>
      </c>
      <c r="DF1927">
        <v>0</v>
      </c>
      <c r="DG1927">
        <v>0</v>
      </c>
      <c r="DH1927">
        <v>0</v>
      </c>
      <c r="DI1927">
        <v>0</v>
      </c>
      <c r="DJ1927">
        <v>0</v>
      </c>
      <c r="DK1927">
        <v>0</v>
      </c>
      <c r="DL1927">
        <v>0</v>
      </c>
      <c r="DM1927">
        <v>0</v>
      </c>
    </row>
    <row r="1928" spans="2:117">
      <c r="B1928" t="s">
        <v>567</v>
      </c>
      <c r="C1928">
        <v>41.546344269999999</v>
      </c>
      <c r="D1928">
        <v>-103.7114332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</row>
    <row r="1929" spans="2:117">
      <c r="B1929" t="s">
        <v>567</v>
      </c>
      <c r="C1929">
        <v>41.913117159999999</v>
      </c>
      <c r="D1929">
        <v>-99.976778449999998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</row>
    <row r="1930" spans="2:117">
      <c r="B1930" t="s">
        <v>567</v>
      </c>
      <c r="C1930">
        <v>41.707594149999998</v>
      </c>
      <c r="D1930">
        <v>-98.067371829999999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</row>
    <row r="1931" spans="2:117">
      <c r="B1931" t="s">
        <v>567</v>
      </c>
      <c r="C1931">
        <v>42.220792430000003</v>
      </c>
      <c r="D1931">
        <v>-103.0878834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</row>
    <row r="1932" spans="2:117">
      <c r="B1932" t="s">
        <v>567</v>
      </c>
      <c r="C1932">
        <v>42.899727399999897</v>
      </c>
      <c r="D1932">
        <v>-98.76486568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</row>
    <row r="1933" spans="2:117">
      <c r="B1933" t="s">
        <v>567</v>
      </c>
      <c r="C1933">
        <v>42.430189069999997</v>
      </c>
      <c r="D1933">
        <v>-99.929040549999996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</row>
    <row r="1934" spans="2:117">
      <c r="B1934" t="s">
        <v>567</v>
      </c>
      <c r="C1934">
        <v>40.854869620000002</v>
      </c>
      <c r="D1934">
        <v>-99.075002960000006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1</v>
      </c>
      <c r="BX1934">
        <v>1</v>
      </c>
      <c r="BY1934">
        <v>1</v>
      </c>
      <c r="BZ1934">
        <v>1</v>
      </c>
      <c r="CA1934">
        <v>1</v>
      </c>
      <c r="CB1934">
        <v>1</v>
      </c>
      <c r="CC1934">
        <v>1</v>
      </c>
      <c r="CD1934">
        <v>1</v>
      </c>
      <c r="CE1934">
        <v>1</v>
      </c>
      <c r="CF1934">
        <v>1</v>
      </c>
      <c r="CG1934">
        <v>1</v>
      </c>
      <c r="CH1934">
        <v>1</v>
      </c>
      <c r="CI1934">
        <v>1</v>
      </c>
      <c r="CJ1934">
        <v>1</v>
      </c>
      <c r="CK1934">
        <v>1</v>
      </c>
      <c r="CL1934">
        <v>1</v>
      </c>
      <c r="CM1934">
        <v>1</v>
      </c>
      <c r="CN1934">
        <v>1</v>
      </c>
      <c r="CO1934">
        <v>1</v>
      </c>
      <c r="CP1934">
        <v>1</v>
      </c>
      <c r="CQ1934">
        <v>1</v>
      </c>
      <c r="CR1934">
        <v>1</v>
      </c>
      <c r="CS1934">
        <v>1</v>
      </c>
      <c r="CT1934">
        <v>1</v>
      </c>
      <c r="CU1934">
        <v>1</v>
      </c>
      <c r="CV1934">
        <v>1</v>
      </c>
      <c r="CW1934">
        <v>1</v>
      </c>
      <c r="CX1934">
        <v>1</v>
      </c>
      <c r="CY1934">
        <v>1</v>
      </c>
      <c r="CZ1934">
        <v>1</v>
      </c>
      <c r="DA1934">
        <v>1</v>
      </c>
      <c r="DB1934">
        <v>1</v>
      </c>
      <c r="DC1934">
        <v>1</v>
      </c>
      <c r="DD1934">
        <v>1</v>
      </c>
      <c r="DE1934">
        <v>1</v>
      </c>
      <c r="DF1934">
        <v>1</v>
      </c>
      <c r="DG1934">
        <v>1</v>
      </c>
      <c r="DH1934">
        <v>1</v>
      </c>
      <c r="DI1934">
        <v>1</v>
      </c>
      <c r="DJ1934">
        <v>1</v>
      </c>
      <c r="DK1934">
        <v>1</v>
      </c>
      <c r="DL1934">
        <v>1</v>
      </c>
      <c r="DM1934">
        <v>1</v>
      </c>
    </row>
    <row r="1935" spans="2:117">
      <c r="B1935" t="s">
        <v>567</v>
      </c>
      <c r="C1935">
        <v>41.850567730000002</v>
      </c>
      <c r="D1935">
        <v>-96.32605633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</row>
    <row r="1936" spans="2:117">
      <c r="B1936" t="s">
        <v>567</v>
      </c>
      <c r="C1936">
        <v>41.227036920000003</v>
      </c>
      <c r="D1936">
        <v>-97.131063060000002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0</v>
      </c>
      <c r="CO1936">
        <v>0</v>
      </c>
      <c r="CP1936">
        <v>0</v>
      </c>
      <c r="CQ1936">
        <v>0</v>
      </c>
      <c r="CR1936">
        <v>0</v>
      </c>
      <c r="CS1936">
        <v>0</v>
      </c>
      <c r="CT1936">
        <v>0</v>
      </c>
      <c r="CU1936">
        <v>0</v>
      </c>
      <c r="CV1936">
        <v>0</v>
      </c>
      <c r="CW1936">
        <v>0</v>
      </c>
      <c r="CX1936">
        <v>0</v>
      </c>
      <c r="CY1936">
        <v>0</v>
      </c>
      <c r="CZ1936">
        <v>0</v>
      </c>
      <c r="DA1936">
        <v>0</v>
      </c>
      <c r="DB1936">
        <v>0</v>
      </c>
      <c r="DC1936">
        <v>0</v>
      </c>
      <c r="DD1936">
        <v>0</v>
      </c>
      <c r="DE1936">
        <v>0</v>
      </c>
      <c r="DF1936">
        <v>0</v>
      </c>
      <c r="DG1936">
        <v>0</v>
      </c>
      <c r="DH1936">
        <v>0</v>
      </c>
      <c r="DI1936">
        <v>0</v>
      </c>
      <c r="DJ1936">
        <v>0</v>
      </c>
      <c r="DK1936">
        <v>0</v>
      </c>
      <c r="DL1936">
        <v>0</v>
      </c>
      <c r="DM1936">
        <v>0</v>
      </c>
    </row>
    <row r="1937" spans="2:117">
      <c r="B1937" t="s">
        <v>567</v>
      </c>
      <c r="C1937">
        <v>40.908991069999999</v>
      </c>
      <c r="D1937">
        <v>-96.139712169999996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</row>
    <row r="1938" spans="2:117">
      <c r="B1938" t="s">
        <v>567</v>
      </c>
      <c r="C1938">
        <v>42.598885099999997</v>
      </c>
      <c r="D1938">
        <v>-97.253119510000005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</row>
    <row r="1939" spans="2:117">
      <c r="B1939" t="s">
        <v>567</v>
      </c>
      <c r="C1939">
        <v>40.523719799999903</v>
      </c>
      <c r="D1939">
        <v>-101.69780259999899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</row>
    <row r="1940" spans="2:117">
      <c r="B1940" t="s">
        <v>567</v>
      </c>
      <c r="C1940">
        <v>42.545026210000003</v>
      </c>
      <c r="D1940">
        <v>-101.1244332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</row>
    <row r="1941" spans="2:117">
      <c r="B1941" t="s">
        <v>567</v>
      </c>
      <c r="C1941">
        <v>41.21999357</v>
      </c>
      <c r="D1941">
        <v>-102.9941693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</row>
    <row r="1942" spans="2:117">
      <c r="B1942" t="s">
        <v>567</v>
      </c>
      <c r="C1942">
        <v>40.524394409999999</v>
      </c>
      <c r="D1942">
        <v>-98.051262960000003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</row>
    <row r="1943" spans="2:117">
      <c r="B1943" t="s">
        <v>567</v>
      </c>
      <c r="C1943">
        <v>41.574869509999999</v>
      </c>
      <c r="D1943">
        <v>-97.086854200000005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</row>
    <row r="1944" spans="2:117">
      <c r="B1944" t="s">
        <v>567</v>
      </c>
      <c r="C1944">
        <v>41.916376239999998</v>
      </c>
      <c r="D1944">
        <v>-96.787307720000001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</row>
    <row r="1945" spans="2:117">
      <c r="B1945" t="s">
        <v>567</v>
      </c>
      <c r="C1945">
        <v>41.393745209999999</v>
      </c>
      <c r="D1945">
        <v>-99.728053689999996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2</v>
      </c>
      <c r="CT1945">
        <v>2</v>
      </c>
      <c r="CU1945">
        <v>2</v>
      </c>
      <c r="CV1945">
        <v>2</v>
      </c>
      <c r="CW1945">
        <v>2</v>
      </c>
      <c r="CX1945">
        <v>2</v>
      </c>
      <c r="CY1945">
        <v>2</v>
      </c>
      <c r="CZ1945">
        <v>3</v>
      </c>
      <c r="DA1945">
        <v>3</v>
      </c>
      <c r="DB1945">
        <v>3</v>
      </c>
      <c r="DC1945">
        <v>3</v>
      </c>
      <c r="DD1945">
        <v>3</v>
      </c>
      <c r="DE1945">
        <v>3</v>
      </c>
      <c r="DF1945">
        <v>3</v>
      </c>
      <c r="DG1945">
        <v>3</v>
      </c>
      <c r="DH1945">
        <v>3</v>
      </c>
      <c r="DI1945">
        <v>3</v>
      </c>
      <c r="DJ1945">
        <v>3</v>
      </c>
      <c r="DK1945">
        <v>3</v>
      </c>
      <c r="DL1945">
        <v>3</v>
      </c>
      <c r="DM1945">
        <v>3</v>
      </c>
    </row>
    <row r="1946" spans="2:117">
      <c r="B1946" t="s">
        <v>567</v>
      </c>
      <c r="C1946">
        <v>42.390401439999998</v>
      </c>
      <c r="D1946">
        <v>-96.566564249999999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1</v>
      </c>
      <c r="DA1946">
        <v>1</v>
      </c>
      <c r="DB1946">
        <v>1</v>
      </c>
      <c r="DC1946">
        <v>1</v>
      </c>
      <c r="DD1946">
        <v>1</v>
      </c>
      <c r="DE1946">
        <v>1</v>
      </c>
      <c r="DF1946">
        <v>1</v>
      </c>
      <c r="DG1946">
        <v>3</v>
      </c>
      <c r="DH1946">
        <v>3</v>
      </c>
      <c r="DI1946">
        <v>3</v>
      </c>
      <c r="DJ1946">
        <v>3</v>
      </c>
      <c r="DK1946">
        <v>3</v>
      </c>
      <c r="DL1946">
        <v>3</v>
      </c>
      <c r="DM1946">
        <v>3</v>
      </c>
    </row>
    <row r="1947" spans="2:117">
      <c r="B1947" t="s">
        <v>567</v>
      </c>
      <c r="C1947">
        <v>42.719850360000002</v>
      </c>
      <c r="D1947">
        <v>-103.13137740000001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0</v>
      </c>
      <c r="CT1947">
        <v>0</v>
      </c>
      <c r="CU1947">
        <v>0</v>
      </c>
      <c r="CV1947">
        <v>0</v>
      </c>
      <c r="CW1947">
        <v>0</v>
      </c>
      <c r="CX1947">
        <v>0</v>
      </c>
      <c r="CY1947">
        <v>0</v>
      </c>
      <c r="CZ1947">
        <v>0</v>
      </c>
      <c r="DA1947">
        <v>0</v>
      </c>
      <c r="DB1947">
        <v>0</v>
      </c>
      <c r="DC1947">
        <v>0</v>
      </c>
      <c r="DD1947">
        <v>0</v>
      </c>
      <c r="DE1947">
        <v>0</v>
      </c>
      <c r="DF1947">
        <v>0</v>
      </c>
      <c r="DG1947">
        <v>0</v>
      </c>
      <c r="DH1947">
        <v>0</v>
      </c>
      <c r="DI1947">
        <v>0</v>
      </c>
      <c r="DJ1947">
        <v>0</v>
      </c>
      <c r="DK1947">
        <v>0</v>
      </c>
      <c r="DL1947">
        <v>0</v>
      </c>
      <c r="DM1947">
        <v>0</v>
      </c>
    </row>
    <row r="1948" spans="2:117">
      <c r="B1948" t="s">
        <v>567</v>
      </c>
      <c r="C1948">
        <v>40.870282160000002</v>
      </c>
      <c r="D1948">
        <v>-99.820146099999903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0</v>
      </c>
      <c r="DA1948">
        <v>0</v>
      </c>
      <c r="DB1948">
        <v>0</v>
      </c>
      <c r="DC1948">
        <v>0</v>
      </c>
      <c r="DD1948">
        <v>0</v>
      </c>
      <c r="DE1948">
        <v>0</v>
      </c>
      <c r="DF1948">
        <v>0</v>
      </c>
      <c r="DG1948">
        <v>0</v>
      </c>
      <c r="DH1948">
        <v>0</v>
      </c>
      <c r="DI1948">
        <v>0</v>
      </c>
      <c r="DJ1948">
        <v>0</v>
      </c>
      <c r="DK1948">
        <v>0</v>
      </c>
      <c r="DL1948">
        <v>0</v>
      </c>
      <c r="DM1948">
        <v>0</v>
      </c>
    </row>
    <row r="1949" spans="2:117">
      <c r="B1949" t="s">
        <v>567</v>
      </c>
      <c r="C1949">
        <v>41.111681859999997</v>
      </c>
      <c r="D1949">
        <v>-102.333333099999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</row>
    <row r="1950" spans="2:117">
      <c r="B1950" t="s">
        <v>567</v>
      </c>
      <c r="C1950">
        <v>42.491883629999997</v>
      </c>
      <c r="D1950">
        <v>-96.867824080000005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</row>
    <row r="1951" spans="2:117">
      <c r="B1951" t="s">
        <v>567</v>
      </c>
      <c r="C1951">
        <v>41.580717479999997</v>
      </c>
      <c r="D1951">
        <v>-96.655981789999998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</row>
    <row r="1952" spans="2:117">
      <c r="B1952" t="s">
        <v>567</v>
      </c>
      <c r="C1952">
        <v>41.295182990000001</v>
      </c>
      <c r="D1952">
        <v>-96.15085304999999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1</v>
      </c>
      <c r="BT1952">
        <v>1</v>
      </c>
      <c r="BU1952">
        <v>1</v>
      </c>
      <c r="BV1952">
        <v>1</v>
      </c>
      <c r="BW1952">
        <v>1</v>
      </c>
      <c r="BX1952">
        <v>1</v>
      </c>
      <c r="BY1952">
        <v>1</v>
      </c>
      <c r="BZ1952">
        <v>1</v>
      </c>
      <c r="CA1952">
        <v>3</v>
      </c>
      <c r="CB1952">
        <v>4</v>
      </c>
      <c r="CC1952">
        <v>4</v>
      </c>
      <c r="CD1952">
        <v>5</v>
      </c>
      <c r="CE1952">
        <v>5</v>
      </c>
      <c r="CF1952">
        <v>5</v>
      </c>
      <c r="CG1952">
        <v>5</v>
      </c>
      <c r="CH1952">
        <v>5</v>
      </c>
      <c r="CI1952">
        <v>5</v>
      </c>
      <c r="CJ1952">
        <v>5</v>
      </c>
      <c r="CK1952">
        <v>5</v>
      </c>
      <c r="CL1952">
        <v>5</v>
      </c>
      <c r="CM1952">
        <v>5</v>
      </c>
      <c r="CN1952">
        <v>5</v>
      </c>
      <c r="CO1952">
        <v>8</v>
      </c>
      <c r="CP1952">
        <v>8</v>
      </c>
      <c r="CQ1952">
        <v>8</v>
      </c>
      <c r="CR1952">
        <v>8</v>
      </c>
      <c r="CS1952">
        <v>10</v>
      </c>
      <c r="CT1952">
        <v>10</v>
      </c>
      <c r="CU1952">
        <v>10</v>
      </c>
      <c r="CV1952">
        <v>10</v>
      </c>
      <c r="CW1952">
        <v>10</v>
      </c>
      <c r="CX1952">
        <v>10</v>
      </c>
      <c r="CY1952">
        <v>10</v>
      </c>
      <c r="CZ1952">
        <v>14</v>
      </c>
      <c r="DA1952">
        <v>14</v>
      </c>
      <c r="DB1952">
        <v>14</v>
      </c>
      <c r="DC1952">
        <v>14</v>
      </c>
      <c r="DD1952">
        <v>14</v>
      </c>
      <c r="DE1952">
        <v>14</v>
      </c>
      <c r="DF1952">
        <v>14</v>
      </c>
      <c r="DG1952">
        <v>14</v>
      </c>
      <c r="DH1952">
        <v>14</v>
      </c>
      <c r="DI1952">
        <v>14</v>
      </c>
      <c r="DJ1952">
        <v>14</v>
      </c>
      <c r="DK1952">
        <v>14</v>
      </c>
      <c r="DL1952">
        <v>14</v>
      </c>
      <c r="DM1952">
        <v>14</v>
      </c>
    </row>
    <row r="1953" spans="2:117">
      <c r="B1953" t="s">
        <v>567</v>
      </c>
      <c r="C1953">
        <v>40.176386770000001</v>
      </c>
      <c r="D1953">
        <v>-101.6876522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</row>
    <row r="1954" spans="2:117">
      <c r="B1954" t="s">
        <v>567</v>
      </c>
      <c r="C1954">
        <v>40.52458567</v>
      </c>
      <c r="D1954">
        <v>-97.596469369999994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0</v>
      </c>
      <c r="CO1954">
        <v>0</v>
      </c>
      <c r="CP1954">
        <v>0</v>
      </c>
      <c r="CQ1954">
        <v>0</v>
      </c>
      <c r="CR1954">
        <v>0</v>
      </c>
      <c r="CS1954">
        <v>0</v>
      </c>
      <c r="CT1954">
        <v>0</v>
      </c>
      <c r="CU1954">
        <v>0</v>
      </c>
      <c r="CV1954">
        <v>0</v>
      </c>
      <c r="CW1954">
        <v>0</v>
      </c>
      <c r="CX1954">
        <v>0</v>
      </c>
      <c r="CY1954">
        <v>0</v>
      </c>
      <c r="CZ1954">
        <v>0</v>
      </c>
      <c r="DA1954">
        <v>0</v>
      </c>
      <c r="DB1954">
        <v>0</v>
      </c>
      <c r="DC1954">
        <v>0</v>
      </c>
      <c r="DD1954">
        <v>0</v>
      </c>
      <c r="DE1954">
        <v>0</v>
      </c>
      <c r="DF1954">
        <v>0</v>
      </c>
      <c r="DG1954">
        <v>0</v>
      </c>
      <c r="DH1954">
        <v>0</v>
      </c>
      <c r="DI1954">
        <v>0</v>
      </c>
      <c r="DJ1954">
        <v>0</v>
      </c>
      <c r="DK1954">
        <v>0</v>
      </c>
      <c r="DL1954">
        <v>0</v>
      </c>
      <c r="DM1954">
        <v>0</v>
      </c>
    </row>
    <row r="1955" spans="2:117">
      <c r="B1955" t="s">
        <v>567</v>
      </c>
      <c r="C1955">
        <v>40.176363479999999</v>
      </c>
      <c r="D1955">
        <v>-98.952990729999996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</row>
    <row r="1956" spans="2:117">
      <c r="B1956" t="s">
        <v>567</v>
      </c>
      <c r="C1956">
        <v>40.529930069999999</v>
      </c>
      <c r="D1956">
        <v>-100.3924658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</row>
    <row r="1957" spans="2:117">
      <c r="B1957" t="s">
        <v>567</v>
      </c>
      <c r="C1957">
        <v>40.176420640000003</v>
      </c>
      <c r="D1957">
        <v>-99.912474540000005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</row>
    <row r="1958" spans="2:117">
      <c r="B1958" t="s">
        <v>567</v>
      </c>
      <c r="C1958">
        <v>40.26186809</v>
      </c>
      <c r="D1958">
        <v>-96.68946703999999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1</v>
      </c>
      <c r="BZ1958">
        <v>1</v>
      </c>
      <c r="CA1958">
        <v>1</v>
      </c>
      <c r="CB1958">
        <v>1</v>
      </c>
      <c r="CC1958">
        <v>1</v>
      </c>
      <c r="CD1958">
        <v>1</v>
      </c>
      <c r="CE1958">
        <v>1</v>
      </c>
      <c r="CF1958">
        <v>1</v>
      </c>
      <c r="CG1958">
        <v>1</v>
      </c>
      <c r="CH1958">
        <v>1</v>
      </c>
      <c r="CI1958">
        <v>1</v>
      </c>
      <c r="CJ1958">
        <v>1</v>
      </c>
      <c r="CK1958">
        <v>1</v>
      </c>
      <c r="CL1958">
        <v>1</v>
      </c>
      <c r="CM1958">
        <v>1</v>
      </c>
      <c r="CN1958">
        <v>1</v>
      </c>
      <c r="CO1958">
        <v>1</v>
      </c>
      <c r="CP1958">
        <v>1</v>
      </c>
      <c r="CQ1958">
        <v>1</v>
      </c>
      <c r="CR1958">
        <v>1</v>
      </c>
      <c r="CS1958">
        <v>3</v>
      </c>
      <c r="CT1958">
        <v>3</v>
      </c>
      <c r="CU1958">
        <v>3</v>
      </c>
      <c r="CV1958">
        <v>3</v>
      </c>
      <c r="CW1958">
        <v>3</v>
      </c>
      <c r="CX1958">
        <v>3</v>
      </c>
      <c r="CY1958">
        <v>3</v>
      </c>
      <c r="CZ1958">
        <v>3</v>
      </c>
      <c r="DA1958">
        <v>3</v>
      </c>
      <c r="DB1958">
        <v>3</v>
      </c>
      <c r="DC1958">
        <v>3</v>
      </c>
      <c r="DD1958">
        <v>3</v>
      </c>
      <c r="DE1958">
        <v>3</v>
      </c>
      <c r="DF1958">
        <v>3</v>
      </c>
      <c r="DG1958">
        <v>3</v>
      </c>
      <c r="DH1958">
        <v>3</v>
      </c>
      <c r="DI1958">
        <v>3</v>
      </c>
      <c r="DJ1958">
        <v>3</v>
      </c>
      <c r="DK1958">
        <v>3</v>
      </c>
      <c r="DL1958">
        <v>3</v>
      </c>
      <c r="DM1958">
        <v>3</v>
      </c>
    </row>
    <row r="1959" spans="2:117">
      <c r="B1959" t="s">
        <v>567</v>
      </c>
      <c r="C1959">
        <v>41.617031490000002</v>
      </c>
      <c r="D1959">
        <v>-102.33139730000001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</row>
    <row r="1960" spans="2:117">
      <c r="B1960" t="s">
        <v>567</v>
      </c>
      <c r="C1960">
        <v>41.914289549999999</v>
      </c>
      <c r="D1960">
        <v>-98.991118270000001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  <c r="DB1960">
        <v>0</v>
      </c>
      <c r="DC1960">
        <v>0</v>
      </c>
      <c r="DD1960">
        <v>0</v>
      </c>
      <c r="DE1960">
        <v>0</v>
      </c>
      <c r="DF1960">
        <v>0</v>
      </c>
      <c r="DG1960">
        <v>0</v>
      </c>
      <c r="DH1960">
        <v>0</v>
      </c>
      <c r="DI1960">
        <v>0</v>
      </c>
      <c r="DJ1960">
        <v>0</v>
      </c>
      <c r="DK1960">
        <v>0</v>
      </c>
      <c r="DL1960">
        <v>0</v>
      </c>
      <c r="DM1960">
        <v>0</v>
      </c>
    </row>
    <row r="1961" spans="2:117">
      <c r="B1961" t="s">
        <v>567</v>
      </c>
      <c r="C1961">
        <v>40.51481965</v>
      </c>
      <c r="D1961">
        <v>-99.83020279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</row>
    <row r="1962" spans="2:117">
      <c r="B1962" t="s">
        <v>567</v>
      </c>
      <c r="C1962">
        <v>41.915285869999998</v>
      </c>
      <c r="D1962">
        <v>-101.7407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</row>
    <row r="1963" spans="2:117">
      <c r="B1963" t="s">
        <v>567</v>
      </c>
      <c r="C1963">
        <v>41.567426709999999</v>
      </c>
      <c r="D1963">
        <v>-98.521502659999996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</row>
    <row r="1964" spans="2:117">
      <c r="B1964" t="s">
        <v>567</v>
      </c>
      <c r="C1964">
        <v>40.872570789999997</v>
      </c>
      <c r="D1964">
        <v>-98.50218293000000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1</v>
      </c>
      <c r="BT1964">
        <v>1</v>
      </c>
      <c r="BU1964">
        <v>1</v>
      </c>
      <c r="BV1964">
        <v>1</v>
      </c>
      <c r="BW1964">
        <v>1</v>
      </c>
      <c r="BX1964">
        <v>1</v>
      </c>
      <c r="BY1964">
        <v>1</v>
      </c>
      <c r="BZ1964">
        <v>1</v>
      </c>
      <c r="CA1964">
        <v>1</v>
      </c>
      <c r="CB1964">
        <v>1</v>
      </c>
      <c r="CC1964">
        <v>1</v>
      </c>
      <c r="CD1964">
        <v>2</v>
      </c>
      <c r="CE1964">
        <v>2</v>
      </c>
      <c r="CF1964">
        <v>2</v>
      </c>
      <c r="CG1964">
        <v>4</v>
      </c>
      <c r="CH1964">
        <v>4</v>
      </c>
      <c r="CI1964">
        <v>4</v>
      </c>
      <c r="CJ1964">
        <v>4</v>
      </c>
      <c r="CK1964">
        <v>4</v>
      </c>
      <c r="CL1964">
        <v>4</v>
      </c>
      <c r="CM1964">
        <v>4</v>
      </c>
      <c r="CN1964">
        <v>4</v>
      </c>
      <c r="CO1964">
        <v>4</v>
      </c>
      <c r="CP1964">
        <v>4</v>
      </c>
      <c r="CQ1964">
        <v>4</v>
      </c>
      <c r="CR1964">
        <v>4</v>
      </c>
      <c r="CS1964">
        <v>12</v>
      </c>
      <c r="CT1964">
        <v>12</v>
      </c>
      <c r="CU1964">
        <v>12</v>
      </c>
      <c r="CV1964">
        <v>12</v>
      </c>
      <c r="CW1964">
        <v>12</v>
      </c>
      <c r="CX1964">
        <v>12</v>
      </c>
      <c r="CY1964">
        <v>12</v>
      </c>
      <c r="CZ1964">
        <v>28</v>
      </c>
      <c r="DA1964">
        <v>28</v>
      </c>
      <c r="DB1964">
        <v>28</v>
      </c>
      <c r="DC1964">
        <v>28</v>
      </c>
      <c r="DD1964">
        <v>28</v>
      </c>
      <c r="DE1964">
        <v>28</v>
      </c>
      <c r="DF1964">
        <v>28</v>
      </c>
      <c r="DG1964">
        <v>28</v>
      </c>
      <c r="DH1964">
        <v>28</v>
      </c>
      <c r="DI1964">
        <v>28</v>
      </c>
      <c r="DJ1964">
        <v>28</v>
      </c>
      <c r="DK1964">
        <v>28</v>
      </c>
      <c r="DL1964">
        <v>28</v>
      </c>
      <c r="DM1964">
        <v>28</v>
      </c>
    </row>
    <row r="1965" spans="2:117">
      <c r="B1965" t="s">
        <v>567</v>
      </c>
      <c r="C1965">
        <v>40.873494520000001</v>
      </c>
      <c r="D1965">
        <v>-98.020991170000002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2</v>
      </c>
      <c r="CT1965">
        <v>2</v>
      </c>
      <c r="CU1965">
        <v>2</v>
      </c>
      <c r="CV1965">
        <v>2</v>
      </c>
      <c r="CW1965">
        <v>2</v>
      </c>
      <c r="CX1965">
        <v>2</v>
      </c>
      <c r="CY1965">
        <v>2</v>
      </c>
      <c r="CZ1965">
        <v>7</v>
      </c>
      <c r="DA1965">
        <v>7</v>
      </c>
      <c r="DB1965">
        <v>7</v>
      </c>
      <c r="DC1965">
        <v>7</v>
      </c>
      <c r="DD1965">
        <v>7</v>
      </c>
      <c r="DE1965">
        <v>7</v>
      </c>
      <c r="DF1965">
        <v>7</v>
      </c>
      <c r="DG1965">
        <v>7</v>
      </c>
      <c r="DH1965">
        <v>7</v>
      </c>
      <c r="DI1965">
        <v>7</v>
      </c>
      <c r="DJ1965">
        <v>7</v>
      </c>
      <c r="DK1965">
        <v>7</v>
      </c>
      <c r="DL1965">
        <v>7</v>
      </c>
      <c r="DM1965">
        <v>7</v>
      </c>
    </row>
    <row r="1966" spans="2:117">
      <c r="B1966" t="s">
        <v>567</v>
      </c>
      <c r="C1966">
        <v>40.176585080000002</v>
      </c>
      <c r="D1966">
        <v>-99.404388789999999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0</v>
      </c>
      <c r="CU1966">
        <v>0</v>
      </c>
      <c r="CV1966">
        <v>0</v>
      </c>
      <c r="CW1966">
        <v>0</v>
      </c>
      <c r="CX1966">
        <v>0</v>
      </c>
      <c r="CY1966">
        <v>0</v>
      </c>
      <c r="CZ1966">
        <v>0</v>
      </c>
      <c r="DA1966">
        <v>0</v>
      </c>
      <c r="DB1966">
        <v>0</v>
      </c>
      <c r="DC1966">
        <v>0</v>
      </c>
      <c r="DD1966">
        <v>0</v>
      </c>
      <c r="DE1966">
        <v>0</v>
      </c>
      <c r="DF1966">
        <v>0</v>
      </c>
      <c r="DG1966">
        <v>0</v>
      </c>
      <c r="DH1966">
        <v>0</v>
      </c>
      <c r="DI1966">
        <v>0</v>
      </c>
      <c r="DJ1966">
        <v>0</v>
      </c>
      <c r="DK1966">
        <v>0</v>
      </c>
      <c r="DL1966">
        <v>0</v>
      </c>
      <c r="DM1966">
        <v>0</v>
      </c>
    </row>
    <row r="1967" spans="2:117">
      <c r="B1967" t="s">
        <v>567</v>
      </c>
      <c r="C1967">
        <v>40.524519720000001</v>
      </c>
      <c r="D1967">
        <v>-101.06035679999999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  <c r="DB1967">
        <v>0</v>
      </c>
      <c r="DC1967">
        <v>0</v>
      </c>
      <c r="DD1967">
        <v>0</v>
      </c>
      <c r="DE1967">
        <v>0</v>
      </c>
      <c r="DF1967">
        <v>0</v>
      </c>
      <c r="DG1967">
        <v>0</v>
      </c>
      <c r="DH1967">
        <v>0</v>
      </c>
      <c r="DI1967">
        <v>0</v>
      </c>
      <c r="DJ1967">
        <v>0</v>
      </c>
      <c r="DK1967">
        <v>0</v>
      </c>
      <c r="DL1967">
        <v>0</v>
      </c>
      <c r="DM1967">
        <v>0</v>
      </c>
    </row>
    <row r="1968" spans="2:117">
      <c r="B1968" t="s">
        <v>567</v>
      </c>
      <c r="C1968">
        <v>40.176091749999998</v>
      </c>
      <c r="D1968">
        <v>-101.0416477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</row>
    <row r="1969" spans="2:117">
      <c r="B1969" t="s">
        <v>567</v>
      </c>
      <c r="C1969">
        <v>42.455220560000001</v>
      </c>
      <c r="D1969">
        <v>-98.784025580000005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</row>
    <row r="1970" spans="2:117">
      <c r="B1970" t="s">
        <v>567</v>
      </c>
      <c r="C1970">
        <v>41.915862429999997</v>
      </c>
      <c r="D1970">
        <v>-101.1354293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</row>
    <row r="1971" spans="2:117">
      <c r="B1971" t="s">
        <v>567</v>
      </c>
      <c r="C1971">
        <v>41.220052899999999</v>
      </c>
      <c r="D1971">
        <v>-98.516649900000004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</row>
    <row r="1972" spans="2:117">
      <c r="B1972" t="s">
        <v>567</v>
      </c>
      <c r="C1972">
        <v>40.17584531</v>
      </c>
      <c r="D1972">
        <v>-97.142600999999999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</row>
    <row r="1973" spans="2:117">
      <c r="B1973" t="s">
        <v>567</v>
      </c>
      <c r="C1973">
        <v>40.392575960000002</v>
      </c>
      <c r="D1973">
        <v>-96.26522753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</row>
    <row r="1974" spans="2:117">
      <c r="B1974" t="s">
        <v>567</v>
      </c>
      <c r="C1974">
        <v>40.506633139999998</v>
      </c>
      <c r="D1974">
        <v>-98.948771820000005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</row>
    <row r="1975" spans="2:117">
      <c r="B1975" t="s">
        <v>567</v>
      </c>
      <c r="C1975">
        <v>41.199303409999999</v>
      </c>
      <c r="D1975">
        <v>-101.662016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</row>
    <row r="1976" spans="2:117">
      <c r="B1976" t="s">
        <v>567</v>
      </c>
      <c r="C1976">
        <v>42.879906939999998</v>
      </c>
      <c r="D1976">
        <v>-99.713437290000002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</row>
    <row r="1977" spans="2:117">
      <c r="B1977" t="s">
        <v>567</v>
      </c>
      <c r="C1977">
        <v>41.197742750000003</v>
      </c>
      <c r="D1977">
        <v>-103.7148131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</row>
    <row r="1978" spans="2:117">
      <c r="B1978" t="s">
        <v>567</v>
      </c>
      <c r="C1978">
        <v>42.63758421</v>
      </c>
      <c r="D1978">
        <v>-97.891788360000007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</row>
    <row r="1979" spans="2:117">
      <c r="B1979" t="s">
        <v>567</v>
      </c>
      <c r="C1979">
        <v>40.784160489999998</v>
      </c>
      <c r="D1979">
        <v>-96.687771549999994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1</v>
      </c>
      <c r="CF1979">
        <v>1</v>
      </c>
      <c r="CG1979">
        <v>1</v>
      </c>
      <c r="CH1979">
        <v>1</v>
      </c>
      <c r="CI1979">
        <v>1</v>
      </c>
      <c r="CJ1979">
        <v>1</v>
      </c>
      <c r="CK1979">
        <v>1</v>
      </c>
      <c r="CL1979">
        <v>1</v>
      </c>
      <c r="CM1979">
        <v>1</v>
      </c>
      <c r="CN1979">
        <v>1</v>
      </c>
      <c r="CO1979">
        <v>1</v>
      </c>
      <c r="CP1979">
        <v>1</v>
      </c>
      <c r="CQ1979">
        <v>1</v>
      </c>
      <c r="CR1979">
        <v>1</v>
      </c>
      <c r="CS1979">
        <v>1</v>
      </c>
      <c r="CT1979">
        <v>1</v>
      </c>
      <c r="CU1979">
        <v>1</v>
      </c>
      <c r="CV1979">
        <v>1</v>
      </c>
      <c r="CW1979">
        <v>1</v>
      </c>
      <c r="CX1979">
        <v>1</v>
      </c>
      <c r="CY1979">
        <v>1</v>
      </c>
      <c r="CZ1979">
        <v>1</v>
      </c>
      <c r="DA1979">
        <v>1</v>
      </c>
      <c r="DB1979">
        <v>1</v>
      </c>
      <c r="DC1979">
        <v>1</v>
      </c>
      <c r="DD1979">
        <v>1</v>
      </c>
      <c r="DE1979">
        <v>1</v>
      </c>
      <c r="DF1979">
        <v>1</v>
      </c>
      <c r="DG1979">
        <v>1</v>
      </c>
      <c r="DH1979">
        <v>1</v>
      </c>
      <c r="DI1979">
        <v>1</v>
      </c>
      <c r="DJ1979">
        <v>1</v>
      </c>
      <c r="DK1979">
        <v>1</v>
      </c>
      <c r="DL1979">
        <v>1</v>
      </c>
      <c r="DM1979">
        <v>1</v>
      </c>
    </row>
    <row r="1980" spans="2:117">
      <c r="B1980" t="s">
        <v>567</v>
      </c>
      <c r="C1980">
        <v>41.046582979999997</v>
      </c>
      <c r="D1980">
        <v>-100.7475374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1</v>
      </c>
      <c r="BW1980">
        <v>1</v>
      </c>
      <c r="BX1980">
        <v>1</v>
      </c>
      <c r="BY1980">
        <v>1</v>
      </c>
      <c r="BZ1980">
        <v>1</v>
      </c>
      <c r="CA1980">
        <v>1</v>
      </c>
      <c r="CB1980">
        <v>1</v>
      </c>
      <c r="CC1980">
        <v>1</v>
      </c>
      <c r="CD1980">
        <v>1</v>
      </c>
      <c r="CE1980">
        <v>1</v>
      </c>
      <c r="CF1980">
        <v>1</v>
      </c>
      <c r="CG1980">
        <v>1</v>
      </c>
      <c r="CH1980">
        <v>1</v>
      </c>
      <c r="CI1980">
        <v>1</v>
      </c>
      <c r="CJ1980">
        <v>1</v>
      </c>
      <c r="CK1980">
        <v>1</v>
      </c>
      <c r="CL1980">
        <v>1</v>
      </c>
      <c r="CM1980">
        <v>1</v>
      </c>
      <c r="CN1980">
        <v>1</v>
      </c>
      <c r="CO1980">
        <v>1</v>
      </c>
      <c r="CP1980">
        <v>1</v>
      </c>
      <c r="CQ1980">
        <v>1</v>
      </c>
      <c r="CR1980">
        <v>1</v>
      </c>
      <c r="CS1980">
        <v>1</v>
      </c>
      <c r="CT1980">
        <v>1</v>
      </c>
      <c r="CU1980">
        <v>1</v>
      </c>
      <c r="CV1980">
        <v>1</v>
      </c>
      <c r="CW1980">
        <v>1</v>
      </c>
      <c r="CX1980">
        <v>1</v>
      </c>
      <c r="CY1980">
        <v>1</v>
      </c>
      <c r="CZ1980">
        <v>1</v>
      </c>
      <c r="DA1980">
        <v>1</v>
      </c>
      <c r="DB1980">
        <v>1</v>
      </c>
      <c r="DC1980">
        <v>1</v>
      </c>
      <c r="DD1980">
        <v>1</v>
      </c>
      <c r="DE1980">
        <v>1</v>
      </c>
      <c r="DF1980">
        <v>1</v>
      </c>
      <c r="DG1980">
        <v>1</v>
      </c>
      <c r="DH1980">
        <v>1</v>
      </c>
      <c r="DI1980">
        <v>1</v>
      </c>
      <c r="DJ1980">
        <v>1</v>
      </c>
      <c r="DK1980">
        <v>1</v>
      </c>
      <c r="DL1980">
        <v>1</v>
      </c>
      <c r="DM1980">
        <v>1</v>
      </c>
    </row>
    <row r="1981" spans="2:117">
      <c r="B1981" t="s">
        <v>567</v>
      </c>
      <c r="C1981">
        <v>41.566503140000002</v>
      </c>
      <c r="D1981">
        <v>-100.4817851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  <c r="DA1981">
        <v>0</v>
      </c>
      <c r="DB1981">
        <v>0</v>
      </c>
      <c r="DC1981">
        <v>0</v>
      </c>
      <c r="DD1981">
        <v>0</v>
      </c>
      <c r="DE1981">
        <v>0</v>
      </c>
      <c r="DF1981">
        <v>0</v>
      </c>
      <c r="DG1981">
        <v>0</v>
      </c>
      <c r="DH1981">
        <v>0</v>
      </c>
      <c r="DI1981">
        <v>0</v>
      </c>
      <c r="DJ1981">
        <v>0</v>
      </c>
      <c r="DK1981">
        <v>0</v>
      </c>
      <c r="DL1981">
        <v>0</v>
      </c>
      <c r="DM1981">
        <v>0</v>
      </c>
    </row>
    <row r="1982" spans="2:117">
      <c r="B1982" t="s">
        <v>567</v>
      </c>
      <c r="C1982">
        <v>41.913719610000001</v>
      </c>
      <c r="D1982">
        <v>-99.454404150000002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  <c r="DB1982">
        <v>0</v>
      </c>
      <c r="DC1982">
        <v>0</v>
      </c>
      <c r="DD1982">
        <v>0</v>
      </c>
      <c r="DE1982">
        <v>0</v>
      </c>
      <c r="DF1982">
        <v>0</v>
      </c>
      <c r="DG1982">
        <v>0</v>
      </c>
      <c r="DH1982">
        <v>0</v>
      </c>
      <c r="DI1982">
        <v>0</v>
      </c>
      <c r="DJ1982">
        <v>0</v>
      </c>
      <c r="DK1982">
        <v>0</v>
      </c>
      <c r="DL1982">
        <v>0</v>
      </c>
      <c r="DM1982">
        <v>0</v>
      </c>
    </row>
    <row r="1983" spans="2:117">
      <c r="B1983" t="s">
        <v>567</v>
      </c>
      <c r="C1983">
        <v>41.567976819999998</v>
      </c>
      <c r="D1983">
        <v>-101.0599362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</row>
    <row r="1984" spans="2:117">
      <c r="B1984" t="s">
        <v>567</v>
      </c>
      <c r="C1984">
        <v>41.916760240000002</v>
      </c>
      <c r="D1984">
        <v>-97.600548099999997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1</v>
      </c>
      <c r="CC1984">
        <v>1</v>
      </c>
      <c r="CD1984">
        <v>1</v>
      </c>
      <c r="CE1984">
        <v>1</v>
      </c>
      <c r="CF1984">
        <v>2</v>
      </c>
      <c r="CG1984">
        <v>2</v>
      </c>
      <c r="CH1984">
        <v>2</v>
      </c>
      <c r="CI1984">
        <v>2</v>
      </c>
      <c r="CJ1984">
        <v>2</v>
      </c>
      <c r="CK1984">
        <v>2</v>
      </c>
      <c r="CL1984">
        <v>2</v>
      </c>
      <c r="CM1984">
        <v>2</v>
      </c>
      <c r="CN1984">
        <v>2</v>
      </c>
      <c r="CO1984">
        <v>2</v>
      </c>
      <c r="CP1984">
        <v>2</v>
      </c>
      <c r="CQ1984">
        <v>2</v>
      </c>
      <c r="CR1984">
        <v>2</v>
      </c>
      <c r="CS1984">
        <v>2</v>
      </c>
      <c r="CT1984">
        <v>2</v>
      </c>
      <c r="CU1984">
        <v>2</v>
      </c>
      <c r="CV1984">
        <v>2</v>
      </c>
      <c r="CW1984">
        <v>2</v>
      </c>
      <c r="CX1984">
        <v>2</v>
      </c>
      <c r="CY1984">
        <v>2</v>
      </c>
      <c r="CZ1984">
        <v>3</v>
      </c>
      <c r="DA1984">
        <v>3</v>
      </c>
      <c r="DB1984">
        <v>3</v>
      </c>
      <c r="DC1984">
        <v>3</v>
      </c>
      <c r="DD1984">
        <v>3</v>
      </c>
      <c r="DE1984">
        <v>3</v>
      </c>
      <c r="DF1984">
        <v>3</v>
      </c>
      <c r="DG1984">
        <v>3</v>
      </c>
      <c r="DH1984">
        <v>3</v>
      </c>
      <c r="DI1984">
        <v>3</v>
      </c>
      <c r="DJ1984">
        <v>3</v>
      </c>
      <c r="DK1984">
        <v>3</v>
      </c>
      <c r="DL1984">
        <v>3</v>
      </c>
      <c r="DM1984">
        <v>3</v>
      </c>
    </row>
    <row r="1985" spans="2:117">
      <c r="B1985" t="s">
        <v>567</v>
      </c>
      <c r="C1985">
        <v>41.16624273</v>
      </c>
      <c r="D1985">
        <v>-98.037488699999997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</row>
    <row r="1986" spans="2:117">
      <c r="B1986" t="s">
        <v>567</v>
      </c>
      <c r="C1986">
        <v>41.717117739999999</v>
      </c>
      <c r="D1986">
        <v>-103.006140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0</v>
      </c>
      <c r="CM1986">
        <v>0</v>
      </c>
      <c r="CN1986">
        <v>0</v>
      </c>
      <c r="CO1986">
        <v>0</v>
      </c>
      <c r="CP1986">
        <v>0</v>
      </c>
      <c r="CQ1986">
        <v>0</v>
      </c>
      <c r="CR1986">
        <v>0</v>
      </c>
      <c r="CS1986">
        <v>0</v>
      </c>
      <c r="CT1986">
        <v>0</v>
      </c>
      <c r="CU1986">
        <v>0</v>
      </c>
      <c r="CV1986">
        <v>0</v>
      </c>
      <c r="CW1986">
        <v>0</v>
      </c>
      <c r="CX1986">
        <v>0</v>
      </c>
      <c r="CY1986">
        <v>0</v>
      </c>
      <c r="CZ1986">
        <v>0</v>
      </c>
      <c r="DA1986">
        <v>0</v>
      </c>
      <c r="DB1986">
        <v>0</v>
      </c>
      <c r="DC1986">
        <v>0</v>
      </c>
      <c r="DD1986">
        <v>0</v>
      </c>
      <c r="DE1986">
        <v>0</v>
      </c>
      <c r="DF1986">
        <v>0</v>
      </c>
      <c r="DG1986">
        <v>0</v>
      </c>
      <c r="DH1986">
        <v>0</v>
      </c>
      <c r="DI1986">
        <v>0</v>
      </c>
      <c r="DJ1986">
        <v>0</v>
      </c>
      <c r="DK1986">
        <v>0</v>
      </c>
      <c r="DL1986">
        <v>0</v>
      </c>
      <c r="DM1986">
        <v>0</v>
      </c>
    </row>
    <row r="1987" spans="2:117">
      <c r="B1987" t="s">
        <v>567</v>
      </c>
      <c r="C1987">
        <v>41.397501949999999</v>
      </c>
      <c r="D1987">
        <v>-97.99327291000000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</row>
    <row r="1988" spans="2:117">
      <c r="B1988" t="s">
        <v>567</v>
      </c>
      <c r="C1988">
        <v>40.385148469999997</v>
      </c>
      <c r="D1988">
        <v>-95.854339920000001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</row>
    <row r="1989" spans="2:117">
      <c r="B1989" t="s">
        <v>567</v>
      </c>
      <c r="C1989">
        <v>40.176379050000001</v>
      </c>
      <c r="D1989">
        <v>-98.0474396099999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</row>
    <row r="1990" spans="2:117">
      <c r="B1990" t="s">
        <v>567</v>
      </c>
      <c r="C1990">
        <v>40.648435560000003</v>
      </c>
      <c r="D1990">
        <v>-96.133741420000007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</row>
    <row r="1991" spans="2:117">
      <c r="B1991" t="s">
        <v>567</v>
      </c>
      <c r="C1991">
        <v>40.131410959999997</v>
      </c>
      <c r="D1991">
        <v>-96.237054369999996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</row>
    <row r="1992" spans="2:117">
      <c r="B1992" t="s">
        <v>567</v>
      </c>
      <c r="C1992">
        <v>40.85082525</v>
      </c>
      <c r="D1992">
        <v>-101.6502942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</row>
    <row r="1993" spans="2:117">
      <c r="B1993" t="s">
        <v>567</v>
      </c>
      <c r="C1993">
        <v>40.511560330000002</v>
      </c>
      <c r="D1993">
        <v>-99.414616670000001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</row>
    <row r="1994" spans="2:117">
      <c r="B1994" t="s">
        <v>567</v>
      </c>
      <c r="C1994">
        <v>42.264348529999999</v>
      </c>
      <c r="D1994">
        <v>-97.601227730000005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</row>
    <row r="1995" spans="2:117">
      <c r="B1995" t="s">
        <v>567</v>
      </c>
      <c r="C1995">
        <v>41.572468360000002</v>
      </c>
      <c r="D1995">
        <v>-97.521443590000004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</row>
    <row r="1996" spans="2:117">
      <c r="B1996" t="s">
        <v>567</v>
      </c>
      <c r="C1996">
        <v>41.18813488</v>
      </c>
      <c r="D1996">
        <v>-97.56630712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</row>
    <row r="1997" spans="2:117">
      <c r="B1997" t="s">
        <v>567</v>
      </c>
      <c r="C1997">
        <v>40.175568799999901</v>
      </c>
      <c r="D1997">
        <v>-100.4769979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</row>
    <row r="1998" spans="2:117">
      <c r="B1998" t="s">
        <v>567</v>
      </c>
      <c r="C1998">
        <v>40.124741499999999</v>
      </c>
      <c r="D1998">
        <v>-95.71755036000000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</row>
    <row r="1999" spans="2:117">
      <c r="B1999" t="s">
        <v>567</v>
      </c>
      <c r="C1999">
        <v>42.422522170000001</v>
      </c>
      <c r="D1999">
        <v>-99.448320690000003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</row>
    <row r="2000" spans="2:117">
      <c r="B2000" t="s">
        <v>567</v>
      </c>
      <c r="C2000">
        <v>40.524188649999999</v>
      </c>
      <c r="D2000">
        <v>-97.1408585899999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</row>
    <row r="2001" spans="2:117">
      <c r="B2001" t="s">
        <v>567</v>
      </c>
      <c r="C2001">
        <v>41.113141810000002</v>
      </c>
      <c r="D2001">
        <v>-96.111564319999999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1</v>
      </c>
    </row>
    <row r="2002" spans="2:117">
      <c r="B2002" t="s">
        <v>567</v>
      </c>
      <c r="C2002">
        <v>41.227810299999902</v>
      </c>
      <c r="D2002">
        <v>-96.63773904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</row>
    <row r="2003" spans="2:117">
      <c r="B2003" t="s">
        <v>567</v>
      </c>
      <c r="C2003">
        <v>41.850708959999999</v>
      </c>
      <c r="D2003">
        <v>-103.7080985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0</v>
      </c>
    </row>
    <row r="2004" spans="2:117">
      <c r="B2004" t="s">
        <v>567</v>
      </c>
      <c r="C2004">
        <v>40.872418340000003</v>
      </c>
      <c r="D2004">
        <v>-97.139673000000002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1</v>
      </c>
      <c r="CT2004">
        <v>1</v>
      </c>
      <c r="CU2004">
        <v>1</v>
      </c>
      <c r="CV2004">
        <v>1</v>
      </c>
      <c r="CW2004">
        <v>1</v>
      </c>
      <c r="CX2004">
        <v>1</v>
      </c>
      <c r="CY2004">
        <v>1</v>
      </c>
      <c r="CZ2004">
        <v>1</v>
      </c>
      <c r="DA2004">
        <v>1</v>
      </c>
      <c r="DB2004">
        <v>1</v>
      </c>
      <c r="DC2004">
        <v>1</v>
      </c>
      <c r="DD2004">
        <v>1</v>
      </c>
      <c r="DE2004">
        <v>1</v>
      </c>
      <c r="DF2004">
        <v>1</v>
      </c>
      <c r="DG2004">
        <v>1</v>
      </c>
      <c r="DH2004">
        <v>1</v>
      </c>
      <c r="DI2004">
        <v>1</v>
      </c>
      <c r="DJ2004">
        <v>1</v>
      </c>
      <c r="DK2004">
        <v>1</v>
      </c>
      <c r="DL2004">
        <v>1</v>
      </c>
      <c r="DM2004">
        <v>1</v>
      </c>
    </row>
    <row r="2005" spans="2:117">
      <c r="B2005" t="s">
        <v>567</v>
      </c>
      <c r="C2005">
        <v>42.502844060000001</v>
      </c>
      <c r="D2005">
        <v>-102.4126613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</row>
    <row r="2006" spans="2:117">
      <c r="B2006" t="s">
        <v>567</v>
      </c>
      <c r="C2006">
        <v>41.220459830000003</v>
      </c>
      <c r="D2006">
        <v>-98.975886419999995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0</v>
      </c>
      <c r="CU2006">
        <v>0</v>
      </c>
      <c r="CV2006">
        <v>0</v>
      </c>
      <c r="CW2006">
        <v>0</v>
      </c>
      <c r="CX2006">
        <v>0</v>
      </c>
      <c r="CY2006">
        <v>0</v>
      </c>
      <c r="CZ2006">
        <v>0</v>
      </c>
      <c r="DA2006">
        <v>0</v>
      </c>
      <c r="DB2006">
        <v>0</v>
      </c>
      <c r="DC2006">
        <v>0</v>
      </c>
      <c r="DD2006">
        <v>0</v>
      </c>
      <c r="DE2006">
        <v>0</v>
      </c>
      <c r="DF2006">
        <v>0</v>
      </c>
      <c r="DG2006">
        <v>0</v>
      </c>
      <c r="DH2006">
        <v>0</v>
      </c>
      <c r="DI2006">
        <v>0</v>
      </c>
      <c r="DJ2006">
        <v>0</v>
      </c>
      <c r="DK2006">
        <v>0</v>
      </c>
      <c r="DL2006">
        <v>0</v>
      </c>
      <c r="DM2006">
        <v>0</v>
      </c>
    </row>
    <row r="2007" spans="2:117">
      <c r="B2007" t="s">
        <v>567</v>
      </c>
      <c r="C2007">
        <v>42.489320589999998</v>
      </c>
      <c r="D2007">
        <v>-103.75765440000001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</row>
    <row r="2008" spans="2:117">
      <c r="B2008" t="s">
        <v>567</v>
      </c>
      <c r="C2008">
        <v>41.916983500000001</v>
      </c>
      <c r="D2008">
        <v>-97.193947080000001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</row>
    <row r="2009" spans="2:117">
      <c r="B2009" t="s">
        <v>567</v>
      </c>
      <c r="C2009">
        <v>40.176263769999998</v>
      </c>
      <c r="D2009">
        <v>-97.595043810000007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</row>
    <row r="2010" spans="2:117">
      <c r="B2010" t="s">
        <v>567</v>
      </c>
      <c r="C2010">
        <v>41.913589680000001</v>
      </c>
      <c r="D2010">
        <v>-100.5556632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</row>
    <row r="2011" spans="2:117">
      <c r="B2011" t="s">
        <v>567</v>
      </c>
      <c r="C2011">
        <v>42.157253560000001</v>
      </c>
      <c r="D2011">
        <v>-96.54157098999999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</row>
    <row r="2012" spans="2:117">
      <c r="B2012" t="s">
        <v>567</v>
      </c>
      <c r="C2012">
        <v>41.567307769999999</v>
      </c>
      <c r="D2012">
        <v>-98.98197724000000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</row>
    <row r="2013" spans="2:117">
      <c r="B2013" t="s">
        <v>567</v>
      </c>
      <c r="C2013">
        <v>41.528157069999999</v>
      </c>
      <c r="D2013">
        <v>-96.220198920000001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1</v>
      </c>
      <c r="CT2013">
        <v>1</v>
      </c>
      <c r="CU2013">
        <v>1</v>
      </c>
      <c r="CV2013">
        <v>1</v>
      </c>
      <c r="CW2013">
        <v>1</v>
      </c>
      <c r="CX2013">
        <v>1</v>
      </c>
      <c r="CY2013">
        <v>1</v>
      </c>
      <c r="CZ2013">
        <v>1</v>
      </c>
      <c r="DA2013">
        <v>1</v>
      </c>
      <c r="DB2013">
        <v>1</v>
      </c>
      <c r="DC2013">
        <v>1</v>
      </c>
      <c r="DD2013">
        <v>1</v>
      </c>
      <c r="DE2013">
        <v>1</v>
      </c>
      <c r="DF2013">
        <v>1</v>
      </c>
      <c r="DG2013">
        <v>1</v>
      </c>
      <c r="DH2013">
        <v>1</v>
      </c>
      <c r="DI2013">
        <v>1</v>
      </c>
      <c r="DJ2013">
        <v>1</v>
      </c>
      <c r="DK2013">
        <v>1</v>
      </c>
      <c r="DL2013">
        <v>1</v>
      </c>
      <c r="DM2013">
        <v>1</v>
      </c>
    </row>
    <row r="2014" spans="2:117">
      <c r="B2014" t="s">
        <v>567</v>
      </c>
      <c r="C2014">
        <v>42.20934475</v>
      </c>
      <c r="D2014">
        <v>-97.119269639999999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</row>
    <row r="2015" spans="2:117">
      <c r="B2015" t="s">
        <v>567</v>
      </c>
      <c r="C2015">
        <v>40.176426429999999</v>
      </c>
      <c r="D2015">
        <v>-98.500198510000004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0</v>
      </c>
      <c r="CT2015">
        <v>0</v>
      </c>
      <c r="CU2015">
        <v>0</v>
      </c>
      <c r="CV2015">
        <v>0</v>
      </c>
      <c r="CW2015">
        <v>0</v>
      </c>
      <c r="CX2015">
        <v>0</v>
      </c>
      <c r="CY2015">
        <v>0</v>
      </c>
      <c r="CZ2015">
        <v>0</v>
      </c>
      <c r="DA2015">
        <v>0</v>
      </c>
      <c r="DB2015">
        <v>0</v>
      </c>
      <c r="DC2015">
        <v>0</v>
      </c>
      <c r="DD2015">
        <v>0</v>
      </c>
      <c r="DE2015">
        <v>0</v>
      </c>
      <c r="DF2015">
        <v>0</v>
      </c>
      <c r="DG2015">
        <v>0</v>
      </c>
      <c r="DH2015">
        <v>0</v>
      </c>
      <c r="DI2015">
        <v>0</v>
      </c>
      <c r="DJ2015">
        <v>0</v>
      </c>
      <c r="DK2015">
        <v>0</v>
      </c>
      <c r="DL2015">
        <v>0</v>
      </c>
      <c r="DM2015">
        <v>0</v>
      </c>
    </row>
    <row r="2016" spans="2:117">
      <c r="B2016" t="s">
        <v>567</v>
      </c>
      <c r="C2016">
        <v>41.914827250000002</v>
      </c>
      <c r="D2016">
        <v>-98.52798941000000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</row>
    <row r="2017" spans="2:117">
      <c r="B2017" t="s">
        <v>567</v>
      </c>
      <c r="C2017">
        <v>40.872726180000001</v>
      </c>
      <c r="D2017">
        <v>-97.59710185999999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</row>
    <row r="2018" spans="2:117">
      <c r="B2018" t="s">
        <v>542</v>
      </c>
      <c r="C2018">
        <v>39.581057440000002</v>
      </c>
      <c r="D2018">
        <v>-118.3394607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1</v>
      </c>
      <c r="CQ2018">
        <v>1</v>
      </c>
      <c r="CR2018">
        <v>1</v>
      </c>
      <c r="CS2018">
        <v>1</v>
      </c>
      <c r="CT2018">
        <v>1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</row>
    <row r="2019" spans="2:117">
      <c r="B2019" t="s">
        <v>542</v>
      </c>
      <c r="C2019">
        <v>36.214588550000002</v>
      </c>
      <c r="D2019">
        <v>-115.013024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1</v>
      </c>
      <c r="BH2019">
        <v>1</v>
      </c>
      <c r="BI2019">
        <v>1</v>
      </c>
      <c r="BJ2019">
        <v>1</v>
      </c>
      <c r="BK2019">
        <v>2</v>
      </c>
      <c r="BL2019">
        <v>2</v>
      </c>
      <c r="BM2019">
        <v>2</v>
      </c>
      <c r="BN2019">
        <v>4</v>
      </c>
      <c r="BO2019">
        <v>4</v>
      </c>
      <c r="BP2019">
        <v>6</v>
      </c>
      <c r="BQ2019">
        <v>6</v>
      </c>
      <c r="BR2019">
        <v>10</v>
      </c>
      <c r="BS2019">
        <v>10</v>
      </c>
      <c r="BT2019">
        <v>14</v>
      </c>
      <c r="BU2019">
        <v>14</v>
      </c>
      <c r="BV2019">
        <v>23</v>
      </c>
      <c r="BW2019">
        <v>28</v>
      </c>
      <c r="BX2019">
        <v>34</v>
      </c>
      <c r="BY2019">
        <v>39</v>
      </c>
      <c r="BZ2019">
        <v>41</v>
      </c>
      <c r="CA2019">
        <v>41</v>
      </c>
      <c r="CB2019">
        <v>41</v>
      </c>
      <c r="CC2019">
        <v>54</v>
      </c>
      <c r="CD2019">
        <v>65</v>
      </c>
      <c r="CE2019">
        <v>71</v>
      </c>
      <c r="CF2019">
        <v>75</v>
      </c>
      <c r="CG2019">
        <v>75</v>
      </c>
      <c r="CH2019">
        <v>100</v>
      </c>
      <c r="CI2019">
        <v>101</v>
      </c>
      <c r="CJ2019">
        <v>106</v>
      </c>
      <c r="CK2019">
        <v>115</v>
      </c>
      <c r="CL2019">
        <v>115</v>
      </c>
      <c r="CM2019">
        <v>124</v>
      </c>
      <c r="CN2019">
        <v>133</v>
      </c>
      <c r="CO2019">
        <v>137</v>
      </c>
      <c r="CP2019">
        <v>137</v>
      </c>
      <c r="CQ2019">
        <v>141</v>
      </c>
      <c r="CR2019">
        <v>150</v>
      </c>
      <c r="CS2019">
        <v>163</v>
      </c>
      <c r="CT2019">
        <v>168</v>
      </c>
      <c r="CU2019">
        <v>174</v>
      </c>
      <c r="CV2019">
        <v>174</v>
      </c>
      <c r="CW2019">
        <v>174</v>
      </c>
      <c r="CX2019">
        <v>186</v>
      </c>
      <c r="CY2019">
        <v>196</v>
      </c>
      <c r="CZ2019">
        <v>202</v>
      </c>
      <c r="DA2019">
        <v>206</v>
      </c>
      <c r="DB2019">
        <v>215</v>
      </c>
      <c r="DC2019">
        <v>218</v>
      </c>
      <c r="DD2019">
        <v>223</v>
      </c>
      <c r="DE2019">
        <v>226</v>
      </c>
      <c r="DF2019">
        <v>238</v>
      </c>
      <c r="DG2019">
        <v>245</v>
      </c>
      <c r="DH2019">
        <v>245</v>
      </c>
      <c r="DI2019">
        <v>256</v>
      </c>
      <c r="DJ2019">
        <v>260</v>
      </c>
      <c r="DK2019">
        <v>260</v>
      </c>
      <c r="DL2019">
        <v>267</v>
      </c>
      <c r="DM2019">
        <v>275</v>
      </c>
    </row>
    <row r="2020" spans="2:117">
      <c r="B2020" t="s">
        <v>542</v>
      </c>
      <c r="C2020">
        <v>38.912861999999997</v>
      </c>
      <c r="D2020">
        <v>-119.617133299999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0</v>
      </c>
      <c r="CQ2020">
        <v>0</v>
      </c>
      <c r="CR2020">
        <v>0</v>
      </c>
      <c r="CS2020">
        <v>0</v>
      </c>
      <c r="CT2020">
        <v>0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</row>
    <row r="2021" spans="2:117">
      <c r="B2021" t="s">
        <v>542</v>
      </c>
      <c r="C2021">
        <v>41.145316059999999</v>
      </c>
      <c r="D2021">
        <v>-115.3577619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0</v>
      </c>
      <c r="BL2021">
        <v>0</v>
      </c>
      <c r="BM2021">
        <v>0</v>
      </c>
      <c r="BN2021">
        <v>0</v>
      </c>
      <c r="BO2021">
        <v>0</v>
      </c>
      <c r="BP2021">
        <v>0</v>
      </c>
      <c r="BQ2021">
        <v>0</v>
      </c>
      <c r="BR2021">
        <v>0</v>
      </c>
      <c r="BS2021">
        <v>0</v>
      </c>
      <c r="BT2021">
        <v>0</v>
      </c>
      <c r="BU2021">
        <v>0</v>
      </c>
      <c r="BV2021">
        <v>0</v>
      </c>
      <c r="BW2021">
        <v>0</v>
      </c>
      <c r="BX2021">
        <v>0</v>
      </c>
      <c r="BY2021">
        <v>0</v>
      </c>
      <c r="BZ2021">
        <v>1</v>
      </c>
      <c r="CA2021">
        <v>1</v>
      </c>
      <c r="CB2021">
        <v>1</v>
      </c>
      <c r="CC2021">
        <v>1</v>
      </c>
      <c r="CD2021">
        <v>1</v>
      </c>
      <c r="CE2021">
        <v>1</v>
      </c>
      <c r="CF2021">
        <v>1</v>
      </c>
      <c r="CG2021">
        <v>1</v>
      </c>
      <c r="CH2021">
        <v>1</v>
      </c>
      <c r="CI2021">
        <v>1</v>
      </c>
      <c r="CJ2021">
        <v>1</v>
      </c>
      <c r="CK2021">
        <v>1</v>
      </c>
      <c r="CL2021">
        <v>1</v>
      </c>
      <c r="CM2021">
        <v>1</v>
      </c>
      <c r="CN2021">
        <v>1</v>
      </c>
      <c r="CO2021">
        <v>1</v>
      </c>
      <c r="CP2021">
        <v>1</v>
      </c>
      <c r="CQ2021">
        <v>1</v>
      </c>
      <c r="CR2021">
        <v>1</v>
      </c>
      <c r="CS2021">
        <v>1</v>
      </c>
      <c r="CT2021">
        <v>1</v>
      </c>
      <c r="CU2021">
        <v>1</v>
      </c>
      <c r="CV2021">
        <v>1</v>
      </c>
      <c r="CW2021">
        <v>1</v>
      </c>
      <c r="CX2021">
        <v>1</v>
      </c>
      <c r="CY2021">
        <v>1</v>
      </c>
      <c r="CZ2021">
        <v>1</v>
      </c>
      <c r="DA2021">
        <v>1</v>
      </c>
      <c r="DB2021">
        <v>1</v>
      </c>
      <c r="DC2021">
        <v>1</v>
      </c>
      <c r="DD2021">
        <v>1</v>
      </c>
      <c r="DE2021">
        <v>1</v>
      </c>
      <c r="DF2021">
        <v>1</v>
      </c>
      <c r="DG2021">
        <v>1</v>
      </c>
      <c r="DH2021">
        <v>1</v>
      </c>
      <c r="DI2021">
        <v>1</v>
      </c>
      <c r="DJ2021">
        <v>1</v>
      </c>
      <c r="DK2021">
        <v>1</v>
      </c>
      <c r="DL2021">
        <v>1</v>
      </c>
      <c r="DM2021">
        <v>1</v>
      </c>
    </row>
    <row r="2022" spans="2:117">
      <c r="B2022" t="s">
        <v>542</v>
      </c>
      <c r="C2022">
        <v>37.784366810000002</v>
      </c>
      <c r="D2022">
        <v>-117.631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</row>
    <row r="2023" spans="2:117">
      <c r="B2023" t="s">
        <v>542</v>
      </c>
      <c r="C2023">
        <v>39.981008639999999</v>
      </c>
      <c r="D2023">
        <v>-116.2683203999999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0</v>
      </c>
      <c r="CU2023">
        <v>0</v>
      </c>
      <c r="CV2023">
        <v>0</v>
      </c>
      <c r="CW2023">
        <v>0</v>
      </c>
      <c r="CX2023">
        <v>0</v>
      </c>
      <c r="CY2023">
        <v>0</v>
      </c>
      <c r="CZ2023">
        <v>0</v>
      </c>
      <c r="DA2023">
        <v>0</v>
      </c>
      <c r="DB2023">
        <v>0</v>
      </c>
      <c r="DC2023">
        <v>0</v>
      </c>
      <c r="DD2023">
        <v>0</v>
      </c>
      <c r="DE2023">
        <v>0</v>
      </c>
      <c r="DF2023">
        <v>0</v>
      </c>
      <c r="DG2023">
        <v>0</v>
      </c>
      <c r="DH2023">
        <v>0</v>
      </c>
      <c r="DI2023">
        <v>0</v>
      </c>
      <c r="DJ2023">
        <v>0</v>
      </c>
      <c r="DK2023">
        <v>0</v>
      </c>
      <c r="DL2023">
        <v>0</v>
      </c>
      <c r="DM2023">
        <v>0</v>
      </c>
    </row>
    <row r="2024" spans="2:117">
      <c r="B2024" t="s">
        <v>542</v>
      </c>
      <c r="C2024">
        <v>41.406921859999997</v>
      </c>
      <c r="D2024">
        <v>-118.1109427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1</v>
      </c>
      <c r="CK2024">
        <v>1</v>
      </c>
      <c r="CL2024">
        <v>1</v>
      </c>
      <c r="CM2024">
        <v>1</v>
      </c>
      <c r="CN2024">
        <v>1</v>
      </c>
      <c r="CO2024">
        <v>2</v>
      </c>
      <c r="CP2024">
        <v>2</v>
      </c>
      <c r="CQ2024">
        <v>2</v>
      </c>
      <c r="CR2024">
        <v>2</v>
      </c>
      <c r="CS2024">
        <v>2</v>
      </c>
      <c r="CT2024">
        <v>2</v>
      </c>
      <c r="CU2024">
        <v>2</v>
      </c>
      <c r="CV2024">
        <v>2</v>
      </c>
      <c r="CW2024">
        <v>2</v>
      </c>
      <c r="CX2024">
        <v>2</v>
      </c>
      <c r="CY2024">
        <v>2</v>
      </c>
      <c r="CZ2024">
        <v>2</v>
      </c>
      <c r="DA2024">
        <v>2</v>
      </c>
      <c r="DB2024">
        <v>2</v>
      </c>
      <c r="DC2024">
        <v>2</v>
      </c>
      <c r="DD2024">
        <v>3</v>
      </c>
      <c r="DE2024">
        <v>3</v>
      </c>
      <c r="DF2024">
        <v>3</v>
      </c>
      <c r="DG2024">
        <v>3</v>
      </c>
      <c r="DH2024">
        <v>3</v>
      </c>
      <c r="DI2024">
        <v>3</v>
      </c>
      <c r="DJ2024">
        <v>3</v>
      </c>
      <c r="DK2024">
        <v>3</v>
      </c>
      <c r="DL2024">
        <v>3</v>
      </c>
      <c r="DM2024">
        <v>3</v>
      </c>
    </row>
    <row r="2025" spans="2:117">
      <c r="B2025" t="s">
        <v>542</v>
      </c>
      <c r="C2025">
        <v>39.933223299999902</v>
      </c>
      <c r="D2025">
        <v>-117.0397074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</row>
    <row r="2026" spans="2:117">
      <c r="B2026" t="s">
        <v>542</v>
      </c>
      <c r="C2026">
        <v>37.642684590000002</v>
      </c>
      <c r="D2026">
        <v>-114.8790388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0</v>
      </c>
      <c r="CK2026">
        <v>0</v>
      </c>
      <c r="CL2026">
        <v>0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  <c r="DA2026">
        <v>0</v>
      </c>
      <c r="DB2026">
        <v>0</v>
      </c>
      <c r="DC2026">
        <v>0</v>
      </c>
      <c r="DD2026">
        <v>0</v>
      </c>
      <c r="DE2026">
        <v>0</v>
      </c>
      <c r="DF2026">
        <v>0</v>
      </c>
      <c r="DG2026">
        <v>0</v>
      </c>
      <c r="DH2026">
        <v>0</v>
      </c>
      <c r="DI2026">
        <v>0</v>
      </c>
      <c r="DJ2026">
        <v>0</v>
      </c>
      <c r="DK2026">
        <v>0</v>
      </c>
      <c r="DL2026">
        <v>0</v>
      </c>
      <c r="DM2026">
        <v>0</v>
      </c>
    </row>
    <row r="2027" spans="2:117">
      <c r="B2027" t="s">
        <v>542</v>
      </c>
      <c r="C2027">
        <v>39.017779740000002</v>
      </c>
      <c r="D2027">
        <v>-119.187047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</row>
    <row r="2028" spans="2:117">
      <c r="B2028" t="s">
        <v>542</v>
      </c>
      <c r="C2028">
        <v>38.538416959999999</v>
      </c>
      <c r="D2028">
        <v>-118.4344506000000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</row>
    <row r="2029" spans="2:117">
      <c r="B2029" t="s">
        <v>542</v>
      </c>
      <c r="C2029">
        <v>38.042642559999997</v>
      </c>
      <c r="D2029">
        <v>-116.4722702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</row>
    <row r="2030" spans="2:117">
      <c r="B2030" t="s">
        <v>542</v>
      </c>
      <c r="C2030">
        <v>40.440037820000001</v>
      </c>
      <c r="D2030">
        <v>-118.400564099999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</row>
    <row r="2031" spans="2:117">
      <c r="B2031" t="s">
        <v>542</v>
      </c>
      <c r="C2031">
        <v>39.448754819999998</v>
      </c>
      <c r="D2031">
        <v>-119.5250207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</row>
    <row r="2032" spans="2:117">
      <c r="B2032" t="s">
        <v>542</v>
      </c>
      <c r="C2032">
        <v>40.665622650000003</v>
      </c>
      <c r="D2032">
        <v>-119.663159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1</v>
      </c>
      <c r="BU2032">
        <v>1</v>
      </c>
      <c r="BV2032">
        <v>3</v>
      </c>
      <c r="BW2032">
        <v>3</v>
      </c>
      <c r="BX2032">
        <v>4</v>
      </c>
      <c r="BY2032">
        <v>4</v>
      </c>
      <c r="BZ2032">
        <v>4</v>
      </c>
      <c r="CA2032">
        <v>4</v>
      </c>
      <c r="CB2032">
        <v>4</v>
      </c>
      <c r="CC2032">
        <v>5</v>
      </c>
      <c r="CD2032">
        <v>6</v>
      </c>
      <c r="CE2032">
        <v>8</v>
      </c>
      <c r="CF2032">
        <v>10</v>
      </c>
      <c r="CG2032">
        <v>10</v>
      </c>
      <c r="CH2032">
        <v>11</v>
      </c>
      <c r="CI2032">
        <v>12</v>
      </c>
      <c r="CJ2032">
        <v>12</v>
      </c>
      <c r="CK2032">
        <v>14</v>
      </c>
      <c r="CL2032">
        <v>14</v>
      </c>
      <c r="CM2032">
        <v>15</v>
      </c>
      <c r="CN2032">
        <v>16</v>
      </c>
      <c r="CO2032">
        <v>18</v>
      </c>
      <c r="CP2032">
        <v>18</v>
      </c>
      <c r="CQ2032">
        <v>18</v>
      </c>
      <c r="CR2032">
        <v>18</v>
      </c>
      <c r="CS2032">
        <v>22</v>
      </c>
      <c r="CT2032">
        <v>22</v>
      </c>
      <c r="CU2032">
        <v>27</v>
      </c>
      <c r="CV2032">
        <v>27</v>
      </c>
      <c r="CW2032">
        <v>27</v>
      </c>
      <c r="CX2032">
        <v>29</v>
      </c>
      <c r="CY2032">
        <v>30</v>
      </c>
      <c r="CZ2032">
        <v>30</v>
      </c>
      <c r="DA2032">
        <v>33</v>
      </c>
      <c r="DB2032">
        <v>33</v>
      </c>
      <c r="DC2032">
        <v>33</v>
      </c>
      <c r="DD2032">
        <v>34</v>
      </c>
      <c r="DE2032">
        <v>36</v>
      </c>
      <c r="DF2032">
        <v>37</v>
      </c>
      <c r="DG2032">
        <v>38</v>
      </c>
      <c r="DH2032">
        <v>39</v>
      </c>
      <c r="DI2032">
        <v>39</v>
      </c>
      <c r="DJ2032">
        <v>39</v>
      </c>
      <c r="DK2032">
        <v>39</v>
      </c>
      <c r="DL2032">
        <v>40</v>
      </c>
      <c r="DM2032">
        <v>43</v>
      </c>
    </row>
    <row r="2033" spans="2:117">
      <c r="B2033" t="s">
        <v>542</v>
      </c>
      <c r="C2033">
        <v>39.441570409999997</v>
      </c>
      <c r="D2033">
        <v>-114.899965999999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</row>
    <row r="2034" spans="2:117">
      <c r="B2034" t="s">
        <v>542</v>
      </c>
      <c r="C2034">
        <v>39.155090450000003</v>
      </c>
      <c r="D2034">
        <v>-119.7480219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0</v>
      </c>
      <c r="BU2034">
        <v>0</v>
      </c>
      <c r="BV2034">
        <v>0</v>
      </c>
      <c r="BW2034">
        <v>0</v>
      </c>
      <c r="BX2034">
        <v>0</v>
      </c>
      <c r="BY2034">
        <v>0</v>
      </c>
      <c r="BZ2034">
        <v>0</v>
      </c>
      <c r="CA2034">
        <v>0</v>
      </c>
      <c r="CB2034">
        <v>0</v>
      </c>
      <c r="CC2034">
        <v>0</v>
      </c>
      <c r="CD2034">
        <v>0</v>
      </c>
      <c r="CE2034">
        <v>0</v>
      </c>
      <c r="CF2034">
        <v>0</v>
      </c>
      <c r="CG2034">
        <v>0</v>
      </c>
      <c r="CH2034">
        <v>0</v>
      </c>
      <c r="CI2034">
        <v>0</v>
      </c>
      <c r="CJ2034">
        <v>0</v>
      </c>
      <c r="CK2034">
        <v>0</v>
      </c>
      <c r="CL2034">
        <v>0</v>
      </c>
      <c r="CM2034">
        <v>0</v>
      </c>
      <c r="CN2034">
        <v>0</v>
      </c>
      <c r="CO2034">
        <v>0</v>
      </c>
      <c r="CP2034">
        <v>0</v>
      </c>
      <c r="CQ2034">
        <v>0</v>
      </c>
      <c r="CR2034">
        <v>0</v>
      </c>
      <c r="CS2034">
        <v>1</v>
      </c>
      <c r="CT2034">
        <v>1</v>
      </c>
      <c r="CU2034">
        <v>1</v>
      </c>
      <c r="CV2034">
        <v>1</v>
      </c>
      <c r="CW2034">
        <v>1</v>
      </c>
      <c r="CX2034">
        <v>1</v>
      </c>
      <c r="CY2034">
        <v>1</v>
      </c>
      <c r="CZ2034">
        <v>1</v>
      </c>
      <c r="DA2034">
        <v>1</v>
      </c>
      <c r="DB2034">
        <v>1</v>
      </c>
      <c r="DC2034">
        <v>1</v>
      </c>
      <c r="DD2034">
        <v>1</v>
      </c>
      <c r="DE2034">
        <v>1</v>
      </c>
      <c r="DF2034">
        <v>1</v>
      </c>
      <c r="DG2034">
        <v>1</v>
      </c>
      <c r="DH2034">
        <v>1</v>
      </c>
      <c r="DI2034">
        <v>2</v>
      </c>
      <c r="DJ2034">
        <v>2</v>
      </c>
      <c r="DK2034">
        <v>2</v>
      </c>
      <c r="DL2034">
        <v>2</v>
      </c>
      <c r="DM2034">
        <v>2</v>
      </c>
    </row>
    <row r="2035" spans="2:117">
      <c r="B2035" t="s">
        <v>568</v>
      </c>
      <c r="C2035">
        <v>43.516373139999999</v>
      </c>
      <c r="D2035">
        <v>-71.416842349999996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</row>
    <row r="2036" spans="2:117">
      <c r="B2036" t="s">
        <v>568</v>
      </c>
      <c r="C2036">
        <v>43.87498583</v>
      </c>
      <c r="D2036">
        <v>-71.204302159999997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0</v>
      </c>
      <c r="CT2036">
        <v>0</v>
      </c>
      <c r="CU2036">
        <v>0</v>
      </c>
      <c r="CV2036">
        <v>0</v>
      </c>
      <c r="CW2036">
        <v>0</v>
      </c>
      <c r="CX2036">
        <v>0</v>
      </c>
      <c r="CY2036">
        <v>0</v>
      </c>
      <c r="CZ2036">
        <v>0</v>
      </c>
      <c r="DA2036">
        <v>0</v>
      </c>
      <c r="DB2036">
        <v>0</v>
      </c>
      <c r="DC2036">
        <v>0</v>
      </c>
      <c r="DD2036">
        <v>0</v>
      </c>
      <c r="DE2036">
        <v>0</v>
      </c>
      <c r="DF2036">
        <v>0</v>
      </c>
      <c r="DG2036">
        <v>0</v>
      </c>
      <c r="DH2036">
        <v>0</v>
      </c>
      <c r="DI2036">
        <v>0</v>
      </c>
      <c r="DJ2036">
        <v>0</v>
      </c>
      <c r="DK2036">
        <v>0</v>
      </c>
      <c r="DL2036">
        <v>0</v>
      </c>
      <c r="DM2036">
        <v>0</v>
      </c>
    </row>
    <row r="2037" spans="2:117">
      <c r="B2037" t="s">
        <v>568</v>
      </c>
      <c r="C2037">
        <v>42.92015988</v>
      </c>
      <c r="D2037">
        <v>-72.25311043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2</v>
      </c>
      <c r="DA2037">
        <v>2</v>
      </c>
      <c r="DB2037">
        <v>2</v>
      </c>
      <c r="DC2037">
        <v>2</v>
      </c>
      <c r="DD2037">
        <v>2</v>
      </c>
      <c r="DE2037">
        <v>2</v>
      </c>
      <c r="DF2037">
        <v>2</v>
      </c>
      <c r="DG2037">
        <v>2</v>
      </c>
      <c r="DH2037">
        <v>2</v>
      </c>
      <c r="DI2037">
        <v>2</v>
      </c>
      <c r="DJ2037">
        <v>2</v>
      </c>
      <c r="DK2037">
        <v>2</v>
      </c>
      <c r="DL2037">
        <v>2</v>
      </c>
      <c r="DM2037">
        <v>2</v>
      </c>
    </row>
    <row r="2038" spans="2:117">
      <c r="B2038" t="s">
        <v>568</v>
      </c>
      <c r="C2038">
        <v>44.690632649999998</v>
      </c>
      <c r="D2038">
        <v>-71.30633238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</row>
    <row r="2039" spans="2:117">
      <c r="B2039" t="s">
        <v>568</v>
      </c>
      <c r="C2039">
        <v>43.937798149999999</v>
      </c>
      <c r="D2039">
        <v>-71.820571970000003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0</v>
      </c>
      <c r="DA2039">
        <v>0</v>
      </c>
      <c r="DB2039">
        <v>0</v>
      </c>
      <c r="DC2039">
        <v>0</v>
      </c>
      <c r="DD2039">
        <v>0</v>
      </c>
      <c r="DE2039">
        <v>0</v>
      </c>
      <c r="DF2039">
        <v>0</v>
      </c>
      <c r="DG2039">
        <v>1</v>
      </c>
      <c r="DH2039">
        <v>1</v>
      </c>
      <c r="DI2039">
        <v>1</v>
      </c>
      <c r="DJ2039">
        <v>1</v>
      </c>
      <c r="DK2039">
        <v>1</v>
      </c>
      <c r="DL2039">
        <v>1</v>
      </c>
      <c r="DM2039">
        <v>1</v>
      </c>
    </row>
    <row r="2040" spans="2:117">
      <c r="B2040" t="s">
        <v>568</v>
      </c>
      <c r="C2040">
        <v>42.915377849999999</v>
      </c>
      <c r="D2040">
        <v>-71.720025300000003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1</v>
      </c>
      <c r="BO2040">
        <v>1</v>
      </c>
      <c r="BP2040">
        <v>1</v>
      </c>
      <c r="BQ2040">
        <v>1</v>
      </c>
      <c r="BR2040">
        <v>1</v>
      </c>
      <c r="BS2040">
        <v>2</v>
      </c>
      <c r="BT2040">
        <v>2</v>
      </c>
      <c r="BU2040">
        <v>2</v>
      </c>
      <c r="BV2040">
        <v>2</v>
      </c>
      <c r="BW2040">
        <v>2</v>
      </c>
      <c r="BX2040">
        <v>0</v>
      </c>
      <c r="BY2040">
        <v>2</v>
      </c>
      <c r="BZ2040">
        <v>2</v>
      </c>
      <c r="CA2040">
        <v>2</v>
      </c>
      <c r="CB2040">
        <v>2</v>
      </c>
      <c r="CC2040">
        <v>2</v>
      </c>
      <c r="CD2040">
        <v>2</v>
      </c>
      <c r="CE2040">
        <v>2</v>
      </c>
      <c r="CF2040">
        <v>2</v>
      </c>
      <c r="CG2040">
        <v>2</v>
      </c>
      <c r="CH2040">
        <v>2</v>
      </c>
      <c r="CI2040">
        <v>2</v>
      </c>
      <c r="CJ2040">
        <v>0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31</v>
      </c>
      <c r="DA2040">
        <v>31</v>
      </c>
      <c r="DB2040">
        <v>31</v>
      </c>
      <c r="DC2040">
        <v>31</v>
      </c>
      <c r="DD2040">
        <v>31</v>
      </c>
      <c r="DE2040">
        <v>31</v>
      </c>
      <c r="DF2040">
        <v>31</v>
      </c>
      <c r="DG2040">
        <v>40</v>
      </c>
      <c r="DH2040">
        <v>40</v>
      </c>
      <c r="DI2040">
        <v>40</v>
      </c>
      <c r="DJ2040">
        <v>40</v>
      </c>
      <c r="DK2040">
        <v>40</v>
      </c>
      <c r="DL2040">
        <v>40</v>
      </c>
      <c r="DM2040">
        <v>40</v>
      </c>
    </row>
    <row r="2041" spans="2:117">
      <c r="B2041" t="s">
        <v>568</v>
      </c>
      <c r="C2041">
        <v>43.296629709999998</v>
      </c>
      <c r="D2041">
        <v>-71.681157299999995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3</v>
      </c>
      <c r="DA2041">
        <v>3</v>
      </c>
      <c r="DB2041">
        <v>3</v>
      </c>
      <c r="DC2041">
        <v>3</v>
      </c>
      <c r="DD2041">
        <v>3</v>
      </c>
      <c r="DE2041">
        <v>3</v>
      </c>
      <c r="DF2041">
        <v>3</v>
      </c>
      <c r="DG2041">
        <v>6</v>
      </c>
      <c r="DH2041">
        <v>6</v>
      </c>
      <c r="DI2041">
        <v>6</v>
      </c>
      <c r="DJ2041">
        <v>6</v>
      </c>
      <c r="DK2041">
        <v>6</v>
      </c>
      <c r="DL2041">
        <v>6</v>
      </c>
      <c r="DM2041">
        <v>6</v>
      </c>
    </row>
    <row r="2042" spans="2:117">
      <c r="B2042" t="s">
        <v>568</v>
      </c>
      <c r="C2042">
        <v>42.984997440000001</v>
      </c>
      <c r="D2042">
        <v>-71.12883377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0</v>
      </c>
      <c r="BO2042">
        <v>0</v>
      </c>
      <c r="BP2042">
        <v>0</v>
      </c>
      <c r="BQ2042">
        <v>0</v>
      </c>
      <c r="BR2042">
        <v>0</v>
      </c>
      <c r="BS2042">
        <v>0</v>
      </c>
      <c r="BT2042">
        <v>0</v>
      </c>
      <c r="BU2042">
        <v>1</v>
      </c>
      <c r="BV2042">
        <v>1</v>
      </c>
      <c r="BW2042">
        <v>1</v>
      </c>
      <c r="BX2042">
        <v>1</v>
      </c>
      <c r="BY2042">
        <v>1</v>
      </c>
      <c r="BZ2042">
        <v>1</v>
      </c>
      <c r="CA2042">
        <v>1</v>
      </c>
      <c r="CB2042">
        <v>1</v>
      </c>
      <c r="CC2042">
        <v>1</v>
      </c>
      <c r="CD2042">
        <v>1</v>
      </c>
      <c r="CE2042">
        <v>1</v>
      </c>
      <c r="CF2042">
        <v>1</v>
      </c>
      <c r="CG2042">
        <v>1</v>
      </c>
      <c r="CH2042">
        <v>1</v>
      </c>
      <c r="CI2042">
        <v>1</v>
      </c>
      <c r="CJ2042">
        <v>1</v>
      </c>
      <c r="CK2042">
        <v>1</v>
      </c>
      <c r="CL2042">
        <v>1</v>
      </c>
      <c r="CM2042">
        <v>1</v>
      </c>
      <c r="CN2042">
        <v>1</v>
      </c>
      <c r="CO2042">
        <v>1</v>
      </c>
      <c r="CP2042">
        <v>1</v>
      </c>
      <c r="CQ2042">
        <v>1</v>
      </c>
      <c r="CR2042">
        <v>1</v>
      </c>
      <c r="CS2042">
        <v>1</v>
      </c>
      <c r="CT2042">
        <v>1</v>
      </c>
      <c r="CU2042">
        <v>1</v>
      </c>
      <c r="CV2042">
        <v>1</v>
      </c>
      <c r="CW2042">
        <v>1</v>
      </c>
      <c r="CX2042">
        <v>1</v>
      </c>
      <c r="CY2042">
        <v>1</v>
      </c>
      <c r="CZ2042">
        <v>16</v>
      </c>
      <c r="DA2042">
        <v>16</v>
      </c>
      <c r="DB2042">
        <v>16</v>
      </c>
      <c r="DC2042">
        <v>16</v>
      </c>
      <c r="DD2042">
        <v>16</v>
      </c>
      <c r="DE2042">
        <v>16</v>
      </c>
      <c r="DF2042">
        <v>16</v>
      </c>
      <c r="DG2042">
        <v>28</v>
      </c>
      <c r="DH2042">
        <v>28</v>
      </c>
      <c r="DI2042">
        <v>28</v>
      </c>
      <c r="DJ2042">
        <v>28</v>
      </c>
      <c r="DK2042">
        <v>28</v>
      </c>
      <c r="DL2042">
        <v>28</v>
      </c>
      <c r="DM2042">
        <v>28</v>
      </c>
    </row>
    <row r="2043" spans="2:117">
      <c r="B2043" t="s">
        <v>568</v>
      </c>
      <c r="C2043">
        <v>43.291832999999997</v>
      </c>
      <c r="D2043">
        <v>-71.02336013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7</v>
      </c>
      <c r="DA2043">
        <v>7</v>
      </c>
      <c r="DB2043">
        <v>7</v>
      </c>
      <c r="DC2043">
        <v>7</v>
      </c>
      <c r="DD2043">
        <v>7</v>
      </c>
      <c r="DE2043">
        <v>7</v>
      </c>
      <c r="DF2043">
        <v>7</v>
      </c>
      <c r="DG2043">
        <v>8</v>
      </c>
      <c r="DH2043">
        <v>8</v>
      </c>
      <c r="DI2043">
        <v>8</v>
      </c>
      <c r="DJ2043">
        <v>8</v>
      </c>
      <c r="DK2043">
        <v>8</v>
      </c>
      <c r="DL2043">
        <v>8</v>
      </c>
      <c r="DM2043">
        <v>8</v>
      </c>
    </row>
    <row r="2044" spans="2:117">
      <c r="B2044" t="s">
        <v>568</v>
      </c>
      <c r="C2044">
        <v>43.360941109999999</v>
      </c>
      <c r="D2044">
        <v>-72.222031250000001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0</v>
      </c>
      <c r="BV2044">
        <v>0</v>
      </c>
      <c r="BW2044">
        <v>0</v>
      </c>
      <c r="BX2044">
        <v>0</v>
      </c>
      <c r="BY2044">
        <v>0</v>
      </c>
      <c r="BZ2044">
        <v>0</v>
      </c>
      <c r="CA2044">
        <v>0</v>
      </c>
      <c r="CB2044">
        <v>0</v>
      </c>
      <c r="CC2044">
        <v>0</v>
      </c>
      <c r="CD2044">
        <v>0</v>
      </c>
      <c r="CE2044">
        <v>0</v>
      </c>
      <c r="CF2044">
        <v>0</v>
      </c>
      <c r="CG2044">
        <v>0</v>
      </c>
      <c r="CH2044">
        <v>0</v>
      </c>
      <c r="CI2044">
        <v>0</v>
      </c>
      <c r="CJ2044">
        <v>0</v>
      </c>
      <c r="CK2044">
        <v>0</v>
      </c>
      <c r="CL2044">
        <v>0</v>
      </c>
      <c r="CM2044">
        <v>0</v>
      </c>
      <c r="CN2044">
        <v>0</v>
      </c>
      <c r="CO2044">
        <v>0</v>
      </c>
      <c r="CP2044">
        <v>0</v>
      </c>
      <c r="CQ2044">
        <v>0</v>
      </c>
      <c r="CR2044">
        <v>0</v>
      </c>
      <c r="CS2044">
        <v>0</v>
      </c>
      <c r="CT2044">
        <v>0</v>
      </c>
      <c r="CU2044">
        <v>0</v>
      </c>
      <c r="CV2044">
        <v>0</v>
      </c>
      <c r="CW2044">
        <v>0</v>
      </c>
      <c r="CX2044">
        <v>0</v>
      </c>
      <c r="CY2044">
        <v>0</v>
      </c>
      <c r="CZ2044">
        <v>1</v>
      </c>
      <c r="DA2044">
        <v>1</v>
      </c>
      <c r="DB2044">
        <v>1</v>
      </c>
      <c r="DC2044">
        <v>1</v>
      </c>
      <c r="DD2044">
        <v>1</v>
      </c>
      <c r="DE2044">
        <v>1</v>
      </c>
      <c r="DF2044">
        <v>1</v>
      </c>
      <c r="DG2044">
        <v>1</v>
      </c>
      <c r="DH2044">
        <v>1</v>
      </c>
      <c r="DI2044">
        <v>1</v>
      </c>
      <c r="DJ2044">
        <v>1</v>
      </c>
      <c r="DK2044">
        <v>1</v>
      </c>
      <c r="DL2044">
        <v>1</v>
      </c>
      <c r="DM2044">
        <v>1</v>
      </c>
    </row>
    <row r="2045" spans="2:117">
      <c r="B2045" t="s">
        <v>569</v>
      </c>
      <c r="C2045">
        <v>39.475386929999999</v>
      </c>
      <c r="D2045">
        <v>-74.658484830000006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1</v>
      </c>
      <c r="BY2045">
        <v>1</v>
      </c>
      <c r="BZ2045">
        <v>1</v>
      </c>
      <c r="CA2045">
        <v>1</v>
      </c>
      <c r="CB2045">
        <v>1</v>
      </c>
      <c r="CC2045">
        <v>4</v>
      </c>
      <c r="CD2045">
        <v>4</v>
      </c>
      <c r="CE2045">
        <v>4</v>
      </c>
      <c r="CF2045">
        <v>6</v>
      </c>
      <c r="CG2045">
        <v>7</v>
      </c>
      <c r="CH2045">
        <v>8</v>
      </c>
      <c r="CI2045">
        <v>8</v>
      </c>
      <c r="CJ2045">
        <v>11</v>
      </c>
      <c r="CK2045">
        <v>13</v>
      </c>
      <c r="CL2045">
        <v>13</v>
      </c>
      <c r="CM2045">
        <v>17</v>
      </c>
      <c r="CN2045">
        <v>19</v>
      </c>
      <c r="CO2045">
        <v>19</v>
      </c>
      <c r="CP2045">
        <v>19</v>
      </c>
      <c r="CQ2045">
        <v>19</v>
      </c>
      <c r="CR2045">
        <v>24</v>
      </c>
      <c r="CS2045">
        <v>30</v>
      </c>
      <c r="CT2045">
        <v>29</v>
      </c>
      <c r="CU2045">
        <v>29</v>
      </c>
      <c r="CV2045">
        <v>29</v>
      </c>
      <c r="CW2045">
        <v>30</v>
      </c>
      <c r="CX2045">
        <v>35</v>
      </c>
      <c r="CY2045">
        <v>37</v>
      </c>
      <c r="CZ2045">
        <v>41</v>
      </c>
      <c r="DA2045">
        <v>45</v>
      </c>
      <c r="DB2045">
        <v>48</v>
      </c>
      <c r="DC2045">
        <v>49</v>
      </c>
      <c r="DD2045">
        <v>51</v>
      </c>
      <c r="DE2045">
        <v>51</v>
      </c>
      <c r="DF2045">
        <v>54</v>
      </c>
      <c r="DG2045">
        <v>62</v>
      </c>
      <c r="DH2045">
        <v>68</v>
      </c>
      <c r="DI2045">
        <v>72</v>
      </c>
      <c r="DJ2045">
        <v>72</v>
      </c>
      <c r="DK2045">
        <v>77</v>
      </c>
      <c r="DL2045">
        <v>79</v>
      </c>
      <c r="DM2045">
        <v>88</v>
      </c>
    </row>
    <row r="2046" spans="2:117">
      <c r="B2046" t="s">
        <v>569</v>
      </c>
      <c r="C2046">
        <v>40.960109170000003</v>
      </c>
      <c r="D2046">
        <v>-74.071643249999994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1</v>
      </c>
      <c r="BB2046">
        <v>1</v>
      </c>
      <c r="BC2046">
        <v>1</v>
      </c>
      <c r="BD2046">
        <v>1</v>
      </c>
      <c r="BE2046">
        <v>1</v>
      </c>
      <c r="BF2046">
        <v>1</v>
      </c>
      <c r="BG2046">
        <v>1</v>
      </c>
      <c r="BH2046">
        <v>2</v>
      </c>
      <c r="BI2046">
        <v>2</v>
      </c>
      <c r="BJ2046">
        <v>2</v>
      </c>
      <c r="BK2046">
        <v>2</v>
      </c>
      <c r="BL2046">
        <v>6</v>
      </c>
      <c r="BM2046">
        <v>6</v>
      </c>
      <c r="BN2046">
        <v>6</v>
      </c>
      <c r="BO2046">
        <v>6</v>
      </c>
      <c r="BP2046">
        <v>6</v>
      </c>
      <c r="BQ2046">
        <v>6</v>
      </c>
      <c r="BR2046">
        <v>6</v>
      </c>
      <c r="BS2046">
        <v>13</v>
      </c>
      <c r="BT2046">
        <v>23</v>
      </c>
      <c r="BU2046">
        <v>23</v>
      </c>
      <c r="BV2046">
        <v>4</v>
      </c>
      <c r="BW2046">
        <v>75</v>
      </c>
      <c r="BX2046">
        <v>120</v>
      </c>
      <c r="BY2046">
        <v>132</v>
      </c>
      <c r="BZ2046">
        <v>179</v>
      </c>
      <c r="CA2046">
        <v>189</v>
      </c>
      <c r="CB2046">
        <v>200</v>
      </c>
      <c r="CC2046">
        <v>263</v>
      </c>
      <c r="CD2046">
        <v>314</v>
      </c>
      <c r="CE2046">
        <v>345</v>
      </c>
      <c r="CF2046">
        <v>390</v>
      </c>
      <c r="CG2046">
        <v>435</v>
      </c>
      <c r="CH2046">
        <v>453</v>
      </c>
      <c r="CI2046">
        <v>482</v>
      </c>
      <c r="CJ2046">
        <v>550</v>
      </c>
      <c r="CK2046">
        <v>608</v>
      </c>
      <c r="CL2046">
        <v>668</v>
      </c>
      <c r="CM2046">
        <v>714</v>
      </c>
      <c r="CN2046">
        <v>741</v>
      </c>
      <c r="CO2046">
        <v>767</v>
      </c>
      <c r="CP2046">
        <v>787</v>
      </c>
      <c r="CQ2046">
        <v>787</v>
      </c>
      <c r="CR2046">
        <v>876</v>
      </c>
      <c r="CS2046">
        <v>907</v>
      </c>
      <c r="CT2046">
        <v>934</v>
      </c>
      <c r="CU2046">
        <v>954</v>
      </c>
      <c r="CV2046">
        <v>955</v>
      </c>
      <c r="CW2046">
        <v>960</v>
      </c>
      <c r="CX2046">
        <v>1002</v>
      </c>
      <c r="CY2046">
        <v>1057</v>
      </c>
      <c r="CZ2046">
        <v>1136</v>
      </c>
      <c r="DA2046">
        <v>1187</v>
      </c>
      <c r="DB2046">
        <v>1202</v>
      </c>
      <c r="DC2046">
        <v>1210</v>
      </c>
      <c r="DD2046">
        <v>1215</v>
      </c>
      <c r="DE2046">
        <v>1261</v>
      </c>
      <c r="DF2046">
        <v>1289</v>
      </c>
      <c r="DG2046">
        <v>1319</v>
      </c>
      <c r="DH2046">
        <v>1329</v>
      </c>
      <c r="DI2046">
        <v>1348</v>
      </c>
      <c r="DJ2046">
        <v>1355</v>
      </c>
      <c r="DK2046">
        <v>1358</v>
      </c>
      <c r="DL2046">
        <v>1388</v>
      </c>
      <c r="DM2046">
        <v>1409</v>
      </c>
    </row>
    <row r="2047" spans="2:117">
      <c r="B2047" t="s">
        <v>569</v>
      </c>
      <c r="C2047">
        <v>39.876811240000002</v>
      </c>
      <c r="D2047">
        <v>-74.669277679999993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2</v>
      </c>
      <c r="BU2047">
        <v>2</v>
      </c>
      <c r="BV2047">
        <v>0</v>
      </c>
      <c r="BW2047">
        <v>5</v>
      </c>
      <c r="BX2047">
        <v>8</v>
      </c>
      <c r="BY2047">
        <v>9</v>
      </c>
      <c r="BZ2047">
        <v>10</v>
      </c>
      <c r="CA2047">
        <v>11</v>
      </c>
      <c r="CB2047">
        <v>11</v>
      </c>
      <c r="CC2047">
        <v>13</v>
      </c>
      <c r="CD2047">
        <v>17</v>
      </c>
      <c r="CE2047">
        <v>21</v>
      </c>
      <c r="CF2047">
        <v>22</v>
      </c>
      <c r="CG2047">
        <v>22</v>
      </c>
      <c r="CH2047">
        <v>23</v>
      </c>
      <c r="CI2047">
        <v>24</v>
      </c>
      <c r="CJ2047">
        <v>28</v>
      </c>
      <c r="CK2047">
        <v>45</v>
      </c>
      <c r="CL2047">
        <v>52</v>
      </c>
      <c r="CM2047">
        <v>54</v>
      </c>
      <c r="CN2047">
        <v>57</v>
      </c>
      <c r="CO2047">
        <v>58</v>
      </c>
      <c r="CP2047">
        <v>61</v>
      </c>
      <c r="CQ2047">
        <v>61</v>
      </c>
      <c r="CR2047">
        <v>68</v>
      </c>
      <c r="CS2047">
        <v>76</v>
      </c>
      <c r="CT2047">
        <v>81</v>
      </c>
      <c r="CU2047">
        <v>88</v>
      </c>
      <c r="CV2047">
        <v>94</v>
      </c>
      <c r="CW2047">
        <v>98</v>
      </c>
      <c r="CX2047">
        <v>106</v>
      </c>
      <c r="CY2047">
        <v>117</v>
      </c>
      <c r="CZ2047">
        <v>130</v>
      </c>
      <c r="DA2047">
        <v>144</v>
      </c>
      <c r="DB2047">
        <v>146</v>
      </c>
      <c r="DC2047">
        <v>149</v>
      </c>
      <c r="DD2047">
        <v>149</v>
      </c>
      <c r="DE2047">
        <v>164</v>
      </c>
      <c r="DF2047">
        <v>177</v>
      </c>
      <c r="DG2047">
        <v>185</v>
      </c>
      <c r="DH2047">
        <v>190</v>
      </c>
      <c r="DI2047">
        <v>194</v>
      </c>
      <c r="DJ2047">
        <v>198</v>
      </c>
      <c r="DK2047">
        <v>200</v>
      </c>
      <c r="DL2047">
        <v>208</v>
      </c>
      <c r="DM2047">
        <v>214</v>
      </c>
    </row>
    <row r="2048" spans="2:117">
      <c r="B2048" t="s">
        <v>569</v>
      </c>
      <c r="C2048">
        <v>39.803438180000001</v>
      </c>
      <c r="D2048">
        <v>-74.96388752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0</v>
      </c>
      <c r="BB2048">
        <v>0</v>
      </c>
      <c r="BC2048">
        <v>0</v>
      </c>
      <c r="BD2048">
        <v>0</v>
      </c>
      <c r="BE2048">
        <v>0</v>
      </c>
      <c r="BF2048">
        <v>0</v>
      </c>
      <c r="BG2048">
        <v>0</v>
      </c>
      <c r="BH2048">
        <v>0</v>
      </c>
      <c r="BI2048">
        <v>0</v>
      </c>
      <c r="BJ2048">
        <v>0</v>
      </c>
      <c r="BK2048">
        <v>0</v>
      </c>
      <c r="BL2048">
        <v>0</v>
      </c>
      <c r="BM2048">
        <v>0</v>
      </c>
      <c r="BN2048">
        <v>1</v>
      </c>
      <c r="BO2048">
        <v>1</v>
      </c>
      <c r="BP2048">
        <v>1</v>
      </c>
      <c r="BQ2048">
        <v>1</v>
      </c>
      <c r="BR2048">
        <v>1</v>
      </c>
      <c r="BS2048">
        <v>1</v>
      </c>
      <c r="BT2048">
        <v>1</v>
      </c>
      <c r="BU2048">
        <v>1</v>
      </c>
      <c r="BV2048">
        <v>3</v>
      </c>
      <c r="BW2048">
        <v>3</v>
      </c>
      <c r="BX2048">
        <v>6</v>
      </c>
      <c r="BY2048">
        <v>7</v>
      </c>
      <c r="BZ2048">
        <v>8</v>
      </c>
      <c r="CA2048">
        <v>8</v>
      </c>
      <c r="CB2048">
        <v>8</v>
      </c>
      <c r="CC2048">
        <v>12</v>
      </c>
      <c r="CD2048">
        <v>22</v>
      </c>
      <c r="CE2048">
        <v>23</v>
      </c>
      <c r="CF2048">
        <v>29</v>
      </c>
      <c r="CG2048">
        <v>29</v>
      </c>
      <c r="CH2048">
        <v>32</v>
      </c>
      <c r="CI2048">
        <v>35</v>
      </c>
      <c r="CJ2048">
        <v>41</v>
      </c>
      <c r="CK2048">
        <v>49</v>
      </c>
      <c r="CL2048">
        <v>60</v>
      </c>
      <c r="CM2048">
        <v>64</v>
      </c>
      <c r="CN2048">
        <v>73</v>
      </c>
      <c r="CO2048">
        <v>74</v>
      </c>
      <c r="CP2048">
        <v>81</v>
      </c>
      <c r="CQ2048">
        <v>81</v>
      </c>
      <c r="CR2048">
        <v>94</v>
      </c>
      <c r="CS2048">
        <v>104</v>
      </c>
      <c r="CT2048">
        <v>106</v>
      </c>
      <c r="CU2048">
        <v>118</v>
      </c>
      <c r="CV2048">
        <v>121</v>
      </c>
      <c r="CW2048">
        <v>122</v>
      </c>
      <c r="CX2048">
        <v>124</v>
      </c>
      <c r="CY2048">
        <v>136</v>
      </c>
      <c r="CZ2048">
        <v>147</v>
      </c>
      <c r="DA2048">
        <v>155</v>
      </c>
      <c r="DB2048">
        <v>161</v>
      </c>
      <c r="DC2048">
        <v>163</v>
      </c>
      <c r="DD2048">
        <v>163</v>
      </c>
      <c r="DE2048">
        <v>180</v>
      </c>
      <c r="DF2048">
        <v>189</v>
      </c>
      <c r="DG2048">
        <v>193</v>
      </c>
      <c r="DH2048">
        <v>199</v>
      </c>
      <c r="DI2048">
        <v>217</v>
      </c>
      <c r="DJ2048">
        <v>225</v>
      </c>
      <c r="DK2048">
        <v>227</v>
      </c>
      <c r="DL2048">
        <v>236</v>
      </c>
      <c r="DM2048">
        <v>246</v>
      </c>
    </row>
    <row r="2049" spans="2:117">
      <c r="B2049" t="s">
        <v>569</v>
      </c>
      <c r="C2049">
        <v>39.150088289999999</v>
      </c>
      <c r="D2049">
        <v>-74.80170244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0</v>
      </c>
      <c r="BU2049">
        <v>0</v>
      </c>
      <c r="BV2049">
        <v>0</v>
      </c>
      <c r="BW2049">
        <v>0</v>
      </c>
      <c r="BX2049">
        <v>0</v>
      </c>
      <c r="BY2049">
        <v>0</v>
      </c>
      <c r="BZ2049">
        <v>0</v>
      </c>
      <c r="CA2049">
        <v>2</v>
      </c>
      <c r="CB2049">
        <v>3</v>
      </c>
      <c r="CC2049">
        <v>2</v>
      </c>
      <c r="CD2049">
        <v>3</v>
      </c>
      <c r="CE2049">
        <v>3</v>
      </c>
      <c r="CF2049">
        <v>5</v>
      </c>
      <c r="CG2049">
        <v>5</v>
      </c>
      <c r="CH2049">
        <v>9</v>
      </c>
      <c r="CI2049">
        <v>9</v>
      </c>
      <c r="CJ2049">
        <v>10</v>
      </c>
      <c r="CK2049">
        <v>10</v>
      </c>
      <c r="CL2049">
        <v>10</v>
      </c>
      <c r="CM2049">
        <v>14</v>
      </c>
      <c r="CN2049">
        <v>14</v>
      </c>
      <c r="CO2049">
        <v>14</v>
      </c>
      <c r="CP2049">
        <v>15</v>
      </c>
      <c r="CQ2049">
        <v>15</v>
      </c>
      <c r="CR2049">
        <v>16</v>
      </c>
      <c r="CS2049">
        <v>16</v>
      </c>
      <c r="CT2049">
        <v>16</v>
      </c>
      <c r="CU2049">
        <v>18</v>
      </c>
      <c r="CV2049">
        <v>18</v>
      </c>
      <c r="CW2049">
        <v>18</v>
      </c>
      <c r="CX2049">
        <v>20</v>
      </c>
      <c r="CY2049">
        <v>21</v>
      </c>
      <c r="CZ2049">
        <v>22</v>
      </c>
      <c r="DA2049">
        <v>22</v>
      </c>
      <c r="DB2049">
        <v>23</v>
      </c>
      <c r="DC2049">
        <v>24</v>
      </c>
      <c r="DD2049">
        <v>24</v>
      </c>
      <c r="DE2049">
        <v>26</v>
      </c>
      <c r="DF2049">
        <v>28</v>
      </c>
      <c r="DG2049">
        <v>31</v>
      </c>
      <c r="DH2049">
        <v>31</v>
      </c>
      <c r="DI2049">
        <v>32</v>
      </c>
      <c r="DJ2049">
        <v>32</v>
      </c>
      <c r="DK2049">
        <v>32</v>
      </c>
      <c r="DL2049">
        <v>35</v>
      </c>
      <c r="DM2049">
        <v>37</v>
      </c>
    </row>
    <row r="2050" spans="2:117">
      <c r="B2050" t="s">
        <v>569</v>
      </c>
      <c r="C2050">
        <v>39.371993940000003</v>
      </c>
      <c r="D2050">
        <v>-75.107125589999995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0</v>
      </c>
      <c r="BO2050">
        <v>0</v>
      </c>
      <c r="BP2050">
        <v>0</v>
      </c>
      <c r="BQ2050">
        <v>0</v>
      </c>
      <c r="BR2050">
        <v>0</v>
      </c>
      <c r="BS2050">
        <v>0</v>
      </c>
      <c r="BT2050">
        <v>0</v>
      </c>
      <c r="BU2050">
        <v>1</v>
      </c>
      <c r="BV2050">
        <v>1</v>
      </c>
      <c r="BW2050">
        <v>1</v>
      </c>
      <c r="BX2050">
        <v>1</v>
      </c>
      <c r="BY2050">
        <v>1</v>
      </c>
      <c r="BZ2050">
        <v>2</v>
      </c>
      <c r="CA2050">
        <v>2</v>
      </c>
      <c r="CB2050">
        <v>2</v>
      </c>
      <c r="CC2050">
        <v>2</v>
      </c>
      <c r="CD2050">
        <v>2</v>
      </c>
      <c r="CE2050">
        <v>3</v>
      </c>
      <c r="CF2050">
        <v>3</v>
      </c>
      <c r="CG2050">
        <v>3</v>
      </c>
      <c r="CH2050">
        <v>3</v>
      </c>
      <c r="CI2050">
        <v>3</v>
      </c>
      <c r="CJ2050">
        <v>3</v>
      </c>
      <c r="CK2050">
        <v>3</v>
      </c>
      <c r="CL2050">
        <v>3</v>
      </c>
      <c r="CM2050">
        <v>3</v>
      </c>
      <c r="CN2050">
        <v>4</v>
      </c>
      <c r="CO2050">
        <v>4</v>
      </c>
      <c r="CP2050">
        <v>4</v>
      </c>
      <c r="CQ2050">
        <v>4</v>
      </c>
      <c r="CR2050">
        <v>5</v>
      </c>
      <c r="CS2050">
        <v>5</v>
      </c>
      <c r="CT2050">
        <v>5</v>
      </c>
      <c r="CU2050">
        <v>6</v>
      </c>
      <c r="CV2050">
        <v>6</v>
      </c>
      <c r="CW2050">
        <v>8</v>
      </c>
      <c r="CX2050">
        <v>10</v>
      </c>
      <c r="CY2050">
        <v>10</v>
      </c>
      <c r="CZ2050">
        <v>12</v>
      </c>
      <c r="DA2050">
        <v>13</v>
      </c>
      <c r="DB2050">
        <v>16</v>
      </c>
      <c r="DC2050">
        <v>17</v>
      </c>
      <c r="DD2050">
        <v>19</v>
      </c>
      <c r="DE2050">
        <v>23</v>
      </c>
      <c r="DF2050">
        <v>25</v>
      </c>
      <c r="DG2050">
        <v>25</v>
      </c>
      <c r="DH2050">
        <v>28</v>
      </c>
      <c r="DI2050">
        <v>34</v>
      </c>
      <c r="DJ2050">
        <v>36</v>
      </c>
      <c r="DK2050">
        <v>40</v>
      </c>
      <c r="DL2050">
        <v>43</v>
      </c>
      <c r="DM2050">
        <v>43</v>
      </c>
    </row>
    <row r="2051" spans="2:117">
      <c r="B2051" t="s">
        <v>569</v>
      </c>
      <c r="C2051">
        <v>40.786813350000003</v>
      </c>
      <c r="D2051">
        <v>-74.246579789999998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1</v>
      </c>
      <c r="BJ2051">
        <v>1</v>
      </c>
      <c r="BK2051">
        <v>1</v>
      </c>
      <c r="BL2051">
        <v>4</v>
      </c>
      <c r="BM2051">
        <v>4</v>
      </c>
      <c r="BN2051">
        <v>4</v>
      </c>
      <c r="BO2051">
        <v>4</v>
      </c>
      <c r="BP2051">
        <v>4</v>
      </c>
      <c r="BQ2051">
        <v>4</v>
      </c>
      <c r="BR2051">
        <v>4</v>
      </c>
      <c r="BS2051">
        <v>7</v>
      </c>
      <c r="BT2051">
        <v>13</v>
      </c>
      <c r="BU2051">
        <v>13</v>
      </c>
      <c r="BV2051">
        <v>4</v>
      </c>
      <c r="BW2051">
        <v>69</v>
      </c>
      <c r="BX2051">
        <v>99</v>
      </c>
      <c r="BY2051">
        <v>118</v>
      </c>
      <c r="BZ2051">
        <v>155</v>
      </c>
      <c r="CA2051">
        <v>172</v>
      </c>
      <c r="CB2051">
        <v>186</v>
      </c>
      <c r="CC2051">
        <v>232</v>
      </c>
      <c r="CD2051">
        <v>276</v>
      </c>
      <c r="CE2051">
        <v>321</v>
      </c>
      <c r="CF2051">
        <v>352</v>
      </c>
      <c r="CG2051">
        <v>412</v>
      </c>
      <c r="CH2051">
        <v>428</v>
      </c>
      <c r="CI2051">
        <v>433</v>
      </c>
      <c r="CJ2051">
        <v>535</v>
      </c>
      <c r="CK2051">
        <v>590</v>
      </c>
      <c r="CL2051">
        <v>642</v>
      </c>
      <c r="CM2051">
        <v>684</v>
      </c>
      <c r="CN2051">
        <v>732</v>
      </c>
      <c r="CO2051">
        <v>740</v>
      </c>
      <c r="CP2051">
        <v>751</v>
      </c>
      <c r="CQ2051">
        <v>751</v>
      </c>
      <c r="CR2051">
        <v>888</v>
      </c>
      <c r="CS2051">
        <v>932</v>
      </c>
      <c r="CT2051">
        <v>975</v>
      </c>
      <c r="CU2051">
        <v>1019</v>
      </c>
      <c r="CV2051">
        <v>1023</v>
      </c>
      <c r="CW2051">
        <v>1028</v>
      </c>
      <c r="CX2051">
        <v>1090</v>
      </c>
      <c r="CY2051">
        <v>1139</v>
      </c>
      <c r="CZ2051">
        <v>1186</v>
      </c>
      <c r="DA2051">
        <v>1240</v>
      </c>
      <c r="DB2051">
        <v>1265</v>
      </c>
      <c r="DC2051">
        <v>1282</v>
      </c>
      <c r="DD2051">
        <v>1292</v>
      </c>
      <c r="DE2051">
        <v>1319</v>
      </c>
      <c r="DF2051">
        <v>1349</v>
      </c>
      <c r="DG2051">
        <v>1375</v>
      </c>
      <c r="DH2051">
        <v>1402</v>
      </c>
      <c r="DI2051">
        <v>1414</v>
      </c>
      <c r="DJ2051">
        <v>1423</v>
      </c>
      <c r="DK2051">
        <v>1431</v>
      </c>
      <c r="DL2051">
        <v>1448</v>
      </c>
      <c r="DM2051">
        <v>1482</v>
      </c>
    </row>
    <row r="2052" spans="2:117">
      <c r="B2052" t="s">
        <v>569</v>
      </c>
      <c r="C2052">
        <v>39.715810670000003</v>
      </c>
      <c r="D2052">
        <v>-75.139955459999996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1</v>
      </c>
      <c r="BT2052">
        <v>1</v>
      </c>
      <c r="BU2052">
        <v>1</v>
      </c>
      <c r="BV2052">
        <v>0</v>
      </c>
      <c r="BW2052">
        <v>2</v>
      </c>
      <c r="BX2052">
        <v>2</v>
      </c>
      <c r="BY2052">
        <v>3</v>
      </c>
      <c r="BZ2052">
        <v>3</v>
      </c>
      <c r="CA2052">
        <v>3</v>
      </c>
      <c r="CB2052">
        <v>3</v>
      </c>
      <c r="CC2052">
        <v>5</v>
      </c>
      <c r="CD2052">
        <v>7</v>
      </c>
      <c r="CE2052">
        <v>8</v>
      </c>
      <c r="CF2052">
        <v>8</v>
      </c>
      <c r="CG2052">
        <v>9</v>
      </c>
      <c r="CH2052">
        <v>9</v>
      </c>
      <c r="CI2052">
        <v>9</v>
      </c>
      <c r="CJ2052">
        <v>11</v>
      </c>
      <c r="CK2052">
        <v>14</v>
      </c>
      <c r="CL2052">
        <v>18</v>
      </c>
      <c r="CM2052">
        <v>22</v>
      </c>
      <c r="CN2052">
        <v>23</v>
      </c>
      <c r="CO2052">
        <v>24</v>
      </c>
      <c r="CP2052">
        <v>25</v>
      </c>
      <c r="CQ2052">
        <v>25</v>
      </c>
      <c r="CR2052">
        <v>29</v>
      </c>
      <c r="CS2052">
        <v>30</v>
      </c>
      <c r="CT2052">
        <v>30</v>
      </c>
      <c r="CU2052">
        <v>30</v>
      </c>
      <c r="CV2052">
        <v>31</v>
      </c>
      <c r="CW2052">
        <v>33</v>
      </c>
      <c r="CX2052">
        <v>38</v>
      </c>
      <c r="CY2052">
        <v>40</v>
      </c>
      <c r="CZ2052">
        <v>46</v>
      </c>
      <c r="DA2052">
        <v>48</v>
      </c>
      <c r="DB2052">
        <v>50</v>
      </c>
      <c r="DC2052">
        <v>51</v>
      </c>
      <c r="DD2052">
        <v>51</v>
      </c>
      <c r="DE2052">
        <v>61</v>
      </c>
      <c r="DF2052">
        <v>63</v>
      </c>
      <c r="DG2052">
        <v>66</v>
      </c>
      <c r="DH2052">
        <v>72</v>
      </c>
      <c r="DI2052">
        <v>79</v>
      </c>
      <c r="DJ2052">
        <v>81</v>
      </c>
      <c r="DK2052">
        <v>83</v>
      </c>
      <c r="DL2052">
        <v>90</v>
      </c>
      <c r="DM2052">
        <v>92</v>
      </c>
    </row>
    <row r="2053" spans="2:117">
      <c r="B2053" t="s">
        <v>569</v>
      </c>
      <c r="C2053">
        <v>40.73766234</v>
      </c>
      <c r="D2053">
        <v>-74.07515666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1</v>
      </c>
      <c r="BM2053">
        <v>1</v>
      </c>
      <c r="BN2053">
        <v>1</v>
      </c>
      <c r="BO2053">
        <v>1</v>
      </c>
      <c r="BP2053">
        <v>1</v>
      </c>
      <c r="BQ2053">
        <v>1</v>
      </c>
      <c r="BR2053">
        <v>2</v>
      </c>
      <c r="BS2053">
        <v>4</v>
      </c>
      <c r="BT2053">
        <v>6</v>
      </c>
      <c r="BU2053">
        <v>7</v>
      </c>
      <c r="BV2053">
        <v>2</v>
      </c>
      <c r="BW2053">
        <v>29</v>
      </c>
      <c r="BX2053">
        <v>44</v>
      </c>
      <c r="BY2053">
        <v>59</v>
      </c>
      <c r="BZ2053">
        <v>78</v>
      </c>
      <c r="CA2053">
        <v>87</v>
      </c>
      <c r="CB2053">
        <v>92</v>
      </c>
      <c r="CC2053">
        <v>103</v>
      </c>
      <c r="CD2053">
        <v>122</v>
      </c>
      <c r="CE2053">
        <v>132</v>
      </c>
      <c r="CF2053">
        <v>163</v>
      </c>
      <c r="CG2053">
        <v>183</v>
      </c>
      <c r="CH2053">
        <v>226</v>
      </c>
      <c r="CI2053">
        <v>236</v>
      </c>
      <c r="CJ2053">
        <v>277</v>
      </c>
      <c r="CK2053">
        <v>312</v>
      </c>
      <c r="CL2053">
        <v>365</v>
      </c>
      <c r="CM2053">
        <v>420</v>
      </c>
      <c r="CN2053">
        <v>434</v>
      </c>
      <c r="CO2053">
        <v>612</v>
      </c>
      <c r="CP2053">
        <v>612</v>
      </c>
      <c r="CQ2053">
        <v>636</v>
      </c>
      <c r="CR2053">
        <v>657</v>
      </c>
      <c r="CS2053">
        <v>666</v>
      </c>
      <c r="CT2053">
        <v>706</v>
      </c>
      <c r="CU2053">
        <v>706</v>
      </c>
      <c r="CV2053">
        <v>661</v>
      </c>
      <c r="CW2053">
        <v>673</v>
      </c>
      <c r="CX2053">
        <v>722</v>
      </c>
      <c r="CY2053">
        <v>758</v>
      </c>
      <c r="CZ2053">
        <v>798</v>
      </c>
      <c r="DA2053">
        <v>819</v>
      </c>
      <c r="DB2053">
        <v>834</v>
      </c>
      <c r="DC2053">
        <v>845</v>
      </c>
      <c r="DD2053">
        <v>845</v>
      </c>
      <c r="DE2053">
        <v>870</v>
      </c>
      <c r="DF2053">
        <v>903</v>
      </c>
      <c r="DG2053">
        <v>935</v>
      </c>
      <c r="DH2053">
        <v>945</v>
      </c>
      <c r="DI2053">
        <v>954</v>
      </c>
      <c r="DJ2053">
        <v>969</v>
      </c>
      <c r="DK2053">
        <v>996</v>
      </c>
      <c r="DL2053">
        <v>1000</v>
      </c>
      <c r="DM2053">
        <v>1007</v>
      </c>
    </row>
    <row r="2054" spans="2:117">
      <c r="B2054" t="s">
        <v>569</v>
      </c>
      <c r="C2054">
        <v>40.56335249</v>
      </c>
      <c r="D2054">
        <v>-74.91284156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0</v>
      </c>
      <c r="BT2054">
        <v>0</v>
      </c>
      <c r="BU2054">
        <v>0</v>
      </c>
      <c r="BV2054">
        <v>0</v>
      </c>
      <c r="BW2054">
        <v>0</v>
      </c>
      <c r="BX2054">
        <v>0</v>
      </c>
      <c r="BY2054">
        <v>0</v>
      </c>
      <c r="BZ2054">
        <v>1</v>
      </c>
      <c r="CA2054">
        <v>2</v>
      </c>
      <c r="CB2054">
        <v>2</v>
      </c>
      <c r="CC2054">
        <v>2</v>
      </c>
      <c r="CD2054">
        <v>2</v>
      </c>
      <c r="CE2054">
        <v>4</v>
      </c>
      <c r="CF2054">
        <v>7</v>
      </c>
      <c r="CG2054">
        <v>11</v>
      </c>
      <c r="CH2054">
        <v>11</v>
      </c>
      <c r="CI2054">
        <v>11</v>
      </c>
      <c r="CJ2054">
        <v>11</v>
      </c>
      <c r="CK2054">
        <v>14</v>
      </c>
      <c r="CL2054">
        <v>15</v>
      </c>
      <c r="CM2054">
        <v>16</v>
      </c>
      <c r="CN2054">
        <v>17</v>
      </c>
      <c r="CO2054">
        <v>18</v>
      </c>
      <c r="CP2054">
        <v>18</v>
      </c>
      <c r="CQ2054">
        <v>18</v>
      </c>
      <c r="CR2054">
        <v>21</v>
      </c>
      <c r="CS2054">
        <v>22</v>
      </c>
      <c r="CT2054">
        <v>22</v>
      </c>
      <c r="CU2054">
        <v>23</v>
      </c>
      <c r="CV2054">
        <v>23</v>
      </c>
      <c r="CW2054">
        <v>23</v>
      </c>
      <c r="CX2054">
        <v>24</v>
      </c>
      <c r="CY2054">
        <v>24</v>
      </c>
      <c r="CZ2054">
        <v>29</v>
      </c>
      <c r="DA2054">
        <v>31</v>
      </c>
      <c r="DB2054">
        <v>35</v>
      </c>
      <c r="DC2054">
        <v>37</v>
      </c>
      <c r="DD2054">
        <v>37</v>
      </c>
      <c r="DE2054">
        <v>38</v>
      </c>
      <c r="DF2054">
        <v>39</v>
      </c>
      <c r="DG2054">
        <v>43</v>
      </c>
      <c r="DH2054">
        <v>44</v>
      </c>
      <c r="DI2054">
        <v>46</v>
      </c>
      <c r="DJ2054">
        <v>46</v>
      </c>
      <c r="DK2054">
        <v>45</v>
      </c>
      <c r="DL2054">
        <v>45</v>
      </c>
      <c r="DM2054">
        <v>47</v>
      </c>
    </row>
    <row r="2055" spans="2:117">
      <c r="B2055" t="s">
        <v>569</v>
      </c>
      <c r="C2055">
        <v>40.280470170000001</v>
      </c>
      <c r="D2055">
        <v>-74.704796310000006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0</v>
      </c>
      <c r="BJ2055">
        <v>0</v>
      </c>
      <c r="BK2055">
        <v>0</v>
      </c>
      <c r="BL2055">
        <v>0</v>
      </c>
      <c r="BM2055">
        <v>0</v>
      </c>
      <c r="BN2055">
        <v>0</v>
      </c>
      <c r="BO2055">
        <v>0</v>
      </c>
      <c r="BP2055">
        <v>0</v>
      </c>
      <c r="BQ2055">
        <v>0</v>
      </c>
      <c r="BR2055">
        <v>0</v>
      </c>
      <c r="BS2055">
        <v>0</v>
      </c>
      <c r="BT2055">
        <v>0</v>
      </c>
      <c r="BU2055">
        <v>0</v>
      </c>
      <c r="BV2055">
        <v>0</v>
      </c>
      <c r="BW2055">
        <v>3</v>
      </c>
      <c r="BX2055">
        <v>4</v>
      </c>
      <c r="BY2055">
        <v>5</v>
      </c>
      <c r="BZ2055">
        <v>13</v>
      </c>
      <c r="CA2055">
        <v>16</v>
      </c>
      <c r="CB2055">
        <v>19</v>
      </c>
      <c r="CC2055">
        <v>24</v>
      </c>
      <c r="CD2055">
        <v>28</v>
      </c>
      <c r="CE2055">
        <v>36</v>
      </c>
      <c r="CF2055">
        <v>39</v>
      </c>
      <c r="CG2055">
        <v>49</v>
      </c>
      <c r="CH2055">
        <v>50</v>
      </c>
      <c r="CI2055">
        <v>53</v>
      </c>
      <c r="CJ2055">
        <v>71</v>
      </c>
      <c r="CK2055">
        <v>76</v>
      </c>
      <c r="CL2055">
        <v>87</v>
      </c>
      <c r="CM2055">
        <v>101</v>
      </c>
      <c r="CN2055">
        <v>110</v>
      </c>
      <c r="CO2055">
        <v>113</v>
      </c>
      <c r="CP2055">
        <v>122</v>
      </c>
      <c r="CQ2055">
        <v>122</v>
      </c>
      <c r="CR2055">
        <v>145</v>
      </c>
      <c r="CS2055">
        <v>163</v>
      </c>
      <c r="CT2055">
        <v>178</v>
      </c>
      <c r="CU2055">
        <v>183</v>
      </c>
      <c r="CV2055">
        <v>188</v>
      </c>
      <c r="CW2055">
        <v>194</v>
      </c>
      <c r="CX2055">
        <v>212</v>
      </c>
      <c r="CY2055">
        <v>220</v>
      </c>
      <c r="CZ2055">
        <v>231</v>
      </c>
      <c r="DA2055">
        <v>239</v>
      </c>
      <c r="DB2055">
        <v>252</v>
      </c>
      <c r="DC2055">
        <v>255</v>
      </c>
      <c r="DD2055">
        <v>256</v>
      </c>
      <c r="DE2055">
        <v>280</v>
      </c>
      <c r="DF2055">
        <v>298</v>
      </c>
      <c r="DG2055">
        <v>313</v>
      </c>
      <c r="DH2055">
        <v>322</v>
      </c>
      <c r="DI2055">
        <v>330</v>
      </c>
      <c r="DJ2055">
        <v>334</v>
      </c>
      <c r="DK2055">
        <v>340</v>
      </c>
      <c r="DL2055">
        <v>349</v>
      </c>
      <c r="DM2055">
        <v>360</v>
      </c>
    </row>
    <row r="2056" spans="2:117">
      <c r="B2056" t="s">
        <v>569</v>
      </c>
      <c r="C2056">
        <v>40.436298790000002</v>
      </c>
      <c r="D2056">
        <v>-74.414269910000002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4</v>
      </c>
      <c r="BT2056">
        <v>12</v>
      </c>
      <c r="BU2056">
        <v>12</v>
      </c>
      <c r="BV2056">
        <v>0</v>
      </c>
      <c r="BW2056">
        <v>27</v>
      </c>
      <c r="BX2056">
        <v>48</v>
      </c>
      <c r="BY2056">
        <v>56</v>
      </c>
      <c r="BZ2056">
        <v>76</v>
      </c>
      <c r="CA2056">
        <v>80</v>
      </c>
      <c r="CB2056">
        <v>87</v>
      </c>
      <c r="CC2056">
        <v>100</v>
      </c>
      <c r="CD2056">
        <v>139</v>
      </c>
      <c r="CE2056">
        <v>152</v>
      </c>
      <c r="CF2056">
        <v>168</v>
      </c>
      <c r="CG2056">
        <v>177</v>
      </c>
      <c r="CH2056">
        <v>193</v>
      </c>
      <c r="CI2056">
        <v>204</v>
      </c>
      <c r="CJ2056">
        <v>216</v>
      </c>
      <c r="CK2056">
        <v>248</v>
      </c>
      <c r="CL2056">
        <v>278</v>
      </c>
      <c r="CM2056">
        <v>309</v>
      </c>
      <c r="CN2056">
        <v>313</v>
      </c>
      <c r="CO2056">
        <v>329</v>
      </c>
      <c r="CP2056">
        <v>345</v>
      </c>
      <c r="CQ2056">
        <v>345</v>
      </c>
      <c r="CR2056">
        <v>369</v>
      </c>
      <c r="CS2056">
        <v>396</v>
      </c>
      <c r="CT2056">
        <v>413</v>
      </c>
      <c r="CU2056">
        <v>431</v>
      </c>
      <c r="CV2056">
        <v>442</v>
      </c>
      <c r="CW2056">
        <v>455</v>
      </c>
      <c r="CX2056">
        <v>515</v>
      </c>
      <c r="CY2056">
        <v>531</v>
      </c>
      <c r="CZ2056">
        <v>571</v>
      </c>
      <c r="DA2056">
        <v>591</v>
      </c>
      <c r="DB2056">
        <v>618</v>
      </c>
      <c r="DC2056">
        <v>639</v>
      </c>
      <c r="DD2056">
        <v>642</v>
      </c>
      <c r="DE2056">
        <v>667</v>
      </c>
      <c r="DF2056">
        <v>706</v>
      </c>
      <c r="DG2056">
        <v>737</v>
      </c>
      <c r="DH2056">
        <v>748</v>
      </c>
      <c r="DI2056">
        <v>759</v>
      </c>
      <c r="DJ2056">
        <v>793</v>
      </c>
      <c r="DK2056">
        <v>794</v>
      </c>
      <c r="DL2056">
        <v>801</v>
      </c>
      <c r="DM2056">
        <v>819</v>
      </c>
    </row>
    <row r="2057" spans="2:117">
      <c r="B2057" t="s">
        <v>569</v>
      </c>
      <c r="C2057">
        <v>40.265496990000003</v>
      </c>
      <c r="D2057">
        <v>-74.2224068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1</v>
      </c>
      <c r="BG2057">
        <v>1</v>
      </c>
      <c r="BH2057">
        <v>1</v>
      </c>
      <c r="BI2057">
        <v>1</v>
      </c>
      <c r="BJ2057">
        <v>1</v>
      </c>
      <c r="BK2057">
        <v>1</v>
      </c>
      <c r="BL2057">
        <v>3</v>
      </c>
      <c r="BM2057">
        <v>3</v>
      </c>
      <c r="BN2057">
        <v>3</v>
      </c>
      <c r="BO2057">
        <v>3</v>
      </c>
      <c r="BP2057">
        <v>3</v>
      </c>
      <c r="BQ2057">
        <v>3</v>
      </c>
      <c r="BR2057">
        <v>3</v>
      </c>
      <c r="BS2057">
        <v>6</v>
      </c>
      <c r="BT2057">
        <v>8</v>
      </c>
      <c r="BU2057">
        <v>8</v>
      </c>
      <c r="BV2057">
        <v>2</v>
      </c>
      <c r="BW2057">
        <v>24</v>
      </c>
      <c r="BX2057">
        <v>38</v>
      </c>
      <c r="BY2057">
        <v>48</v>
      </c>
      <c r="BZ2057">
        <v>54</v>
      </c>
      <c r="CA2057">
        <v>58</v>
      </c>
      <c r="CB2057">
        <v>62</v>
      </c>
      <c r="CC2057">
        <v>71</v>
      </c>
      <c r="CD2057">
        <v>86</v>
      </c>
      <c r="CE2057">
        <v>98</v>
      </c>
      <c r="CF2057">
        <v>107</v>
      </c>
      <c r="CG2057">
        <v>115</v>
      </c>
      <c r="CH2057">
        <v>123</v>
      </c>
      <c r="CI2057">
        <v>127</v>
      </c>
      <c r="CJ2057">
        <v>145</v>
      </c>
      <c r="CK2057">
        <v>167</v>
      </c>
      <c r="CL2057">
        <v>190</v>
      </c>
      <c r="CM2057">
        <v>206</v>
      </c>
      <c r="CN2057">
        <v>221</v>
      </c>
      <c r="CO2057">
        <v>226</v>
      </c>
      <c r="CP2057">
        <v>230</v>
      </c>
      <c r="CQ2057">
        <v>230</v>
      </c>
      <c r="CR2057">
        <v>251</v>
      </c>
      <c r="CS2057">
        <v>260</v>
      </c>
      <c r="CT2057">
        <v>273</v>
      </c>
      <c r="CU2057">
        <v>287</v>
      </c>
      <c r="CV2057">
        <v>291</v>
      </c>
      <c r="CW2057">
        <v>302</v>
      </c>
      <c r="CX2057">
        <v>305</v>
      </c>
      <c r="CY2057">
        <v>317</v>
      </c>
      <c r="CZ2057">
        <v>341</v>
      </c>
      <c r="DA2057">
        <v>355</v>
      </c>
      <c r="DB2057">
        <v>372</v>
      </c>
      <c r="DC2057">
        <v>382</v>
      </c>
      <c r="DD2057">
        <v>385</v>
      </c>
      <c r="DE2057">
        <v>398</v>
      </c>
      <c r="DF2057">
        <v>417</v>
      </c>
      <c r="DG2057">
        <v>428</v>
      </c>
      <c r="DH2057">
        <v>429</v>
      </c>
      <c r="DI2057">
        <v>439</v>
      </c>
      <c r="DJ2057">
        <v>443</v>
      </c>
      <c r="DK2057">
        <v>445</v>
      </c>
      <c r="DL2057">
        <v>460</v>
      </c>
      <c r="DM2057">
        <v>466</v>
      </c>
    </row>
    <row r="2058" spans="2:117">
      <c r="B2058" t="s">
        <v>569</v>
      </c>
      <c r="C2058">
        <v>40.860953129999999</v>
      </c>
      <c r="D2058">
        <v>-74.545537099999905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1</v>
      </c>
      <c r="BM2058">
        <v>1</v>
      </c>
      <c r="BN2058">
        <v>1</v>
      </c>
      <c r="BO2058">
        <v>1</v>
      </c>
      <c r="BP2058">
        <v>1</v>
      </c>
      <c r="BQ2058">
        <v>1</v>
      </c>
      <c r="BR2058">
        <v>1</v>
      </c>
      <c r="BS2058">
        <v>3</v>
      </c>
      <c r="BT2058">
        <v>8</v>
      </c>
      <c r="BU2058">
        <v>8</v>
      </c>
      <c r="BV2058">
        <v>1</v>
      </c>
      <c r="BW2058">
        <v>25</v>
      </c>
      <c r="BX2058">
        <v>40</v>
      </c>
      <c r="BY2058">
        <v>43</v>
      </c>
      <c r="BZ2058">
        <v>51</v>
      </c>
      <c r="CA2058">
        <v>55</v>
      </c>
      <c r="CB2058">
        <v>60</v>
      </c>
      <c r="CC2058">
        <v>87</v>
      </c>
      <c r="CD2058">
        <v>102</v>
      </c>
      <c r="CE2058">
        <v>117</v>
      </c>
      <c r="CF2058">
        <v>135</v>
      </c>
      <c r="CG2058">
        <v>152</v>
      </c>
      <c r="CH2058">
        <v>162</v>
      </c>
      <c r="CI2058">
        <v>162</v>
      </c>
      <c r="CJ2058">
        <v>192</v>
      </c>
      <c r="CK2058">
        <v>212</v>
      </c>
      <c r="CL2058">
        <v>216</v>
      </c>
      <c r="CM2058">
        <v>232</v>
      </c>
      <c r="CN2058">
        <v>255</v>
      </c>
      <c r="CO2058">
        <v>257</v>
      </c>
      <c r="CP2058">
        <v>269</v>
      </c>
      <c r="CQ2058">
        <v>269</v>
      </c>
      <c r="CR2058">
        <v>309</v>
      </c>
      <c r="CS2058">
        <v>324</v>
      </c>
      <c r="CT2058">
        <v>340</v>
      </c>
      <c r="CU2058">
        <v>347</v>
      </c>
      <c r="CV2058">
        <v>351</v>
      </c>
      <c r="CW2058">
        <v>355</v>
      </c>
      <c r="CX2058">
        <v>377</v>
      </c>
      <c r="CY2058">
        <v>387</v>
      </c>
      <c r="CZ2058">
        <v>413</v>
      </c>
      <c r="DA2058">
        <v>430</v>
      </c>
      <c r="DB2058">
        <v>440</v>
      </c>
      <c r="DC2058">
        <v>449</v>
      </c>
      <c r="DD2058">
        <v>449</v>
      </c>
      <c r="DE2058">
        <v>474</v>
      </c>
      <c r="DF2058">
        <v>491</v>
      </c>
      <c r="DG2058">
        <v>503</v>
      </c>
      <c r="DH2058">
        <v>506</v>
      </c>
      <c r="DI2058">
        <v>511</v>
      </c>
      <c r="DJ2058">
        <v>516</v>
      </c>
      <c r="DK2058">
        <v>518</v>
      </c>
      <c r="DL2058">
        <v>523</v>
      </c>
      <c r="DM2058">
        <v>531</v>
      </c>
    </row>
    <row r="2059" spans="2:117">
      <c r="B2059" t="s">
        <v>569</v>
      </c>
      <c r="C2059">
        <v>39.889544899999997</v>
      </c>
      <c r="D2059">
        <v>-74.280892510000001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0</v>
      </c>
      <c r="BG2059">
        <v>0</v>
      </c>
      <c r="BH2059">
        <v>0</v>
      </c>
      <c r="BI2059">
        <v>0</v>
      </c>
      <c r="BJ2059">
        <v>0</v>
      </c>
      <c r="BK2059">
        <v>0</v>
      </c>
      <c r="BL2059">
        <v>1</v>
      </c>
      <c r="BM2059">
        <v>1</v>
      </c>
      <c r="BN2059">
        <v>1</v>
      </c>
      <c r="BO2059">
        <v>1</v>
      </c>
      <c r="BP2059">
        <v>1</v>
      </c>
      <c r="BQ2059">
        <v>1</v>
      </c>
      <c r="BR2059">
        <v>1</v>
      </c>
      <c r="BS2059">
        <v>4</v>
      </c>
      <c r="BT2059">
        <v>6</v>
      </c>
      <c r="BU2059">
        <v>6</v>
      </c>
      <c r="BV2059">
        <v>1</v>
      </c>
      <c r="BW2059">
        <v>23</v>
      </c>
      <c r="BX2059">
        <v>38</v>
      </c>
      <c r="BY2059">
        <v>45</v>
      </c>
      <c r="BZ2059">
        <v>56</v>
      </c>
      <c r="CA2059">
        <v>62</v>
      </c>
      <c r="CB2059">
        <v>71</v>
      </c>
      <c r="CC2059">
        <v>85</v>
      </c>
      <c r="CD2059">
        <v>101</v>
      </c>
      <c r="CE2059">
        <v>119</v>
      </c>
      <c r="CF2059">
        <v>121</v>
      </c>
      <c r="CG2059">
        <v>132</v>
      </c>
      <c r="CH2059">
        <v>138</v>
      </c>
      <c r="CI2059">
        <v>141</v>
      </c>
      <c r="CJ2059">
        <v>149</v>
      </c>
      <c r="CK2059">
        <v>166</v>
      </c>
      <c r="CL2059">
        <v>185</v>
      </c>
      <c r="CM2059">
        <v>201</v>
      </c>
      <c r="CN2059">
        <v>212</v>
      </c>
      <c r="CO2059">
        <v>217</v>
      </c>
      <c r="CP2059">
        <v>222</v>
      </c>
      <c r="CQ2059">
        <v>222</v>
      </c>
      <c r="CR2059">
        <v>270</v>
      </c>
      <c r="CS2059">
        <v>286</v>
      </c>
      <c r="CT2059">
        <v>301</v>
      </c>
      <c r="CU2059">
        <v>317</v>
      </c>
      <c r="CV2059">
        <v>322</v>
      </c>
      <c r="CW2059">
        <v>330</v>
      </c>
      <c r="CX2059">
        <v>342</v>
      </c>
      <c r="CY2059">
        <v>367</v>
      </c>
      <c r="CZ2059">
        <v>397</v>
      </c>
      <c r="DA2059">
        <v>420</v>
      </c>
      <c r="DB2059">
        <v>426</v>
      </c>
      <c r="DC2059">
        <v>440</v>
      </c>
      <c r="DD2059">
        <v>447</v>
      </c>
      <c r="DE2059">
        <v>469</v>
      </c>
      <c r="DF2059">
        <v>483</v>
      </c>
      <c r="DG2059">
        <v>500</v>
      </c>
      <c r="DH2059">
        <v>516</v>
      </c>
      <c r="DI2059">
        <v>522</v>
      </c>
      <c r="DJ2059">
        <v>540</v>
      </c>
      <c r="DK2059">
        <v>547</v>
      </c>
      <c r="DL2059">
        <v>562</v>
      </c>
      <c r="DM2059">
        <v>571</v>
      </c>
    </row>
    <row r="2060" spans="2:117">
      <c r="B2060" t="s">
        <v>569</v>
      </c>
      <c r="C2060">
        <v>41.032386279999997</v>
      </c>
      <c r="D2060">
        <v>-74.29954143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0</v>
      </c>
      <c r="BM2060">
        <v>0</v>
      </c>
      <c r="BN2060">
        <v>0</v>
      </c>
      <c r="BO2060">
        <v>0</v>
      </c>
      <c r="BP2060">
        <v>0</v>
      </c>
      <c r="BQ2060">
        <v>0</v>
      </c>
      <c r="BR2060">
        <v>7</v>
      </c>
      <c r="BS2060">
        <v>7</v>
      </c>
      <c r="BT2060">
        <v>10</v>
      </c>
      <c r="BU2060">
        <v>10</v>
      </c>
      <c r="BV2060">
        <v>1</v>
      </c>
      <c r="BW2060">
        <v>15</v>
      </c>
      <c r="BX2060">
        <v>22</v>
      </c>
      <c r="BY2060">
        <v>34</v>
      </c>
      <c r="BZ2060">
        <v>38</v>
      </c>
      <c r="CA2060">
        <v>42</v>
      </c>
      <c r="CB2060">
        <v>53</v>
      </c>
      <c r="CC2060">
        <v>62</v>
      </c>
      <c r="CD2060">
        <v>71</v>
      </c>
      <c r="CE2060">
        <v>82</v>
      </c>
      <c r="CF2060">
        <v>101</v>
      </c>
      <c r="CG2060">
        <v>119</v>
      </c>
      <c r="CH2060">
        <v>131</v>
      </c>
      <c r="CI2060">
        <v>136</v>
      </c>
      <c r="CJ2060">
        <v>156</v>
      </c>
      <c r="CK2060">
        <v>182</v>
      </c>
      <c r="CL2060">
        <v>211</v>
      </c>
      <c r="CM2060">
        <v>221</v>
      </c>
      <c r="CN2060">
        <v>243</v>
      </c>
      <c r="CO2060">
        <v>250</v>
      </c>
      <c r="CP2060">
        <v>263</v>
      </c>
      <c r="CQ2060">
        <v>263</v>
      </c>
      <c r="CR2060">
        <v>327</v>
      </c>
      <c r="CS2060">
        <v>350</v>
      </c>
      <c r="CT2060">
        <v>383</v>
      </c>
      <c r="CU2060">
        <v>416</v>
      </c>
      <c r="CV2060">
        <v>426</v>
      </c>
      <c r="CW2060">
        <v>438</v>
      </c>
      <c r="CX2060">
        <v>475</v>
      </c>
      <c r="CY2060">
        <v>516</v>
      </c>
      <c r="CZ2060">
        <v>573</v>
      </c>
      <c r="DA2060">
        <v>599</v>
      </c>
      <c r="DB2060">
        <v>624</v>
      </c>
      <c r="DC2060">
        <v>632</v>
      </c>
      <c r="DD2060">
        <v>633</v>
      </c>
      <c r="DE2060">
        <v>663</v>
      </c>
      <c r="DF2060">
        <v>690</v>
      </c>
      <c r="DG2060">
        <v>703</v>
      </c>
      <c r="DH2060">
        <v>715</v>
      </c>
      <c r="DI2060">
        <v>734</v>
      </c>
      <c r="DJ2060">
        <v>744</v>
      </c>
      <c r="DK2060">
        <v>747</v>
      </c>
      <c r="DL2060">
        <v>765</v>
      </c>
      <c r="DM2060">
        <v>785</v>
      </c>
    </row>
    <row r="2061" spans="2:117">
      <c r="B2061" t="s">
        <v>569</v>
      </c>
      <c r="C2061">
        <v>39.587196560000002</v>
      </c>
      <c r="D2061">
        <v>-75.346966299999906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0</v>
      </c>
      <c r="BN2061">
        <v>0</v>
      </c>
      <c r="BO2061">
        <v>0</v>
      </c>
      <c r="BP2061">
        <v>0</v>
      </c>
      <c r="BQ2061">
        <v>0</v>
      </c>
      <c r="BR2061">
        <v>0</v>
      </c>
      <c r="BS2061">
        <v>0</v>
      </c>
      <c r="BT2061">
        <v>0</v>
      </c>
      <c r="BU2061">
        <v>0</v>
      </c>
      <c r="BV2061">
        <v>0</v>
      </c>
      <c r="BW2061">
        <v>1</v>
      </c>
      <c r="BX2061">
        <v>1</v>
      </c>
      <c r="BY2061">
        <v>2</v>
      </c>
      <c r="BZ2061">
        <v>2</v>
      </c>
      <c r="CA2061">
        <v>2</v>
      </c>
      <c r="CB2061">
        <v>2</v>
      </c>
      <c r="CC2061">
        <v>3</v>
      </c>
      <c r="CD2061">
        <v>3</v>
      </c>
      <c r="CE2061">
        <v>3</v>
      </c>
      <c r="CF2061">
        <v>3</v>
      </c>
      <c r="CG2061">
        <v>3</v>
      </c>
      <c r="CH2061">
        <v>4</v>
      </c>
      <c r="CI2061">
        <v>4</v>
      </c>
      <c r="CJ2061">
        <v>4</v>
      </c>
      <c r="CK2061">
        <v>4</v>
      </c>
      <c r="CL2061">
        <v>4</v>
      </c>
      <c r="CM2061">
        <v>4</v>
      </c>
      <c r="CN2061">
        <v>4</v>
      </c>
      <c r="CO2061">
        <v>4</v>
      </c>
      <c r="CP2061">
        <v>4</v>
      </c>
      <c r="CQ2061">
        <v>4</v>
      </c>
      <c r="CR2061">
        <v>6</v>
      </c>
      <c r="CS2061">
        <v>6</v>
      </c>
      <c r="CT2061">
        <v>6</v>
      </c>
      <c r="CU2061">
        <v>6</v>
      </c>
      <c r="CV2061">
        <v>6</v>
      </c>
      <c r="CW2061">
        <v>7</v>
      </c>
      <c r="CX2061">
        <v>8</v>
      </c>
      <c r="CY2061">
        <v>9</v>
      </c>
      <c r="CZ2061">
        <v>10</v>
      </c>
      <c r="DA2061">
        <v>11</v>
      </c>
      <c r="DB2061">
        <v>12</v>
      </c>
      <c r="DC2061">
        <v>13</v>
      </c>
      <c r="DD2061">
        <v>14</v>
      </c>
      <c r="DE2061">
        <v>15</v>
      </c>
      <c r="DF2061">
        <v>17</v>
      </c>
      <c r="DG2061">
        <v>18</v>
      </c>
      <c r="DH2061">
        <v>18</v>
      </c>
      <c r="DI2061">
        <v>18</v>
      </c>
      <c r="DJ2061">
        <v>18</v>
      </c>
      <c r="DK2061">
        <v>18</v>
      </c>
      <c r="DL2061">
        <v>18</v>
      </c>
      <c r="DM2061">
        <v>18</v>
      </c>
    </row>
    <row r="2062" spans="2:117">
      <c r="B2062" t="s">
        <v>569</v>
      </c>
      <c r="C2062">
        <v>40.564657369999999</v>
      </c>
      <c r="D2062">
        <v>-74.616830160000006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1</v>
      </c>
      <c r="BO2062">
        <v>1</v>
      </c>
      <c r="BP2062">
        <v>1</v>
      </c>
      <c r="BQ2062">
        <v>1</v>
      </c>
      <c r="BR2062">
        <v>1</v>
      </c>
      <c r="BS2062">
        <v>4</v>
      </c>
      <c r="BT2062">
        <v>6</v>
      </c>
      <c r="BU2062">
        <v>6</v>
      </c>
      <c r="BV2062">
        <v>1</v>
      </c>
      <c r="BW2062">
        <v>15</v>
      </c>
      <c r="BX2062">
        <v>17</v>
      </c>
      <c r="BY2062">
        <v>23</v>
      </c>
      <c r="BZ2062">
        <v>24</v>
      </c>
      <c r="CA2062">
        <v>26</v>
      </c>
      <c r="CB2062">
        <v>31</v>
      </c>
      <c r="CC2062">
        <v>40</v>
      </c>
      <c r="CD2062">
        <v>46</v>
      </c>
      <c r="CE2062">
        <v>59</v>
      </c>
      <c r="CF2062">
        <v>69</v>
      </c>
      <c r="CG2062">
        <v>78</v>
      </c>
      <c r="CH2062">
        <v>79</v>
      </c>
      <c r="CI2062">
        <v>85</v>
      </c>
      <c r="CJ2062">
        <v>91</v>
      </c>
      <c r="CK2062">
        <v>101</v>
      </c>
      <c r="CL2062">
        <v>121</v>
      </c>
      <c r="CM2062">
        <v>135</v>
      </c>
      <c r="CN2062">
        <v>146</v>
      </c>
      <c r="CO2062">
        <v>158</v>
      </c>
      <c r="CP2062">
        <v>170</v>
      </c>
      <c r="CQ2062">
        <v>170</v>
      </c>
      <c r="CR2062">
        <v>183</v>
      </c>
      <c r="CS2062">
        <v>196</v>
      </c>
      <c r="CT2062">
        <v>198</v>
      </c>
      <c r="CU2062">
        <v>219</v>
      </c>
      <c r="CV2062">
        <v>223</v>
      </c>
      <c r="CW2062">
        <v>227</v>
      </c>
      <c r="CX2062">
        <v>242</v>
      </c>
      <c r="CY2062">
        <v>252</v>
      </c>
      <c r="CZ2062">
        <v>270</v>
      </c>
      <c r="DA2062">
        <v>282</v>
      </c>
      <c r="DB2062">
        <v>289</v>
      </c>
      <c r="DC2062">
        <v>295</v>
      </c>
      <c r="DD2062">
        <v>298</v>
      </c>
      <c r="DE2062">
        <v>306</v>
      </c>
      <c r="DF2062">
        <v>315</v>
      </c>
      <c r="DG2062">
        <v>320</v>
      </c>
      <c r="DH2062">
        <v>328</v>
      </c>
      <c r="DI2062">
        <v>331</v>
      </c>
      <c r="DJ2062">
        <v>333</v>
      </c>
      <c r="DK2062">
        <v>335</v>
      </c>
      <c r="DL2062">
        <v>339</v>
      </c>
      <c r="DM2062">
        <v>340</v>
      </c>
    </row>
    <row r="2063" spans="2:117">
      <c r="B2063" t="s">
        <v>569</v>
      </c>
      <c r="C2063">
        <v>41.138915920000002</v>
      </c>
      <c r="D2063">
        <v>-74.691182429999998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1</v>
      </c>
      <c r="BU2063">
        <v>1</v>
      </c>
      <c r="BV2063">
        <v>0</v>
      </c>
      <c r="BW2063">
        <v>6</v>
      </c>
      <c r="BX2063">
        <v>7</v>
      </c>
      <c r="BY2063">
        <v>8</v>
      </c>
      <c r="BZ2063">
        <v>9</v>
      </c>
      <c r="CA2063">
        <v>9</v>
      </c>
      <c r="CB2063">
        <v>11</v>
      </c>
      <c r="CC2063">
        <v>15</v>
      </c>
      <c r="CD2063">
        <v>21</v>
      </c>
      <c r="CE2063">
        <v>21</v>
      </c>
      <c r="CF2063">
        <v>26</v>
      </c>
      <c r="CG2063">
        <v>27</v>
      </c>
      <c r="CH2063">
        <v>35</v>
      </c>
      <c r="CI2063">
        <v>38</v>
      </c>
      <c r="CJ2063">
        <v>39</v>
      </c>
      <c r="CK2063">
        <v>41</v>
      </c>
      <c r="CL2063">
        <v>43</v>
      </c>
      <c r="CM2063">
        <v>54</v>
      </c>
      <c r="CN2063">
        <v>55</v>
      </c>
      <c r="CO2063">
        <v>62</v>
      </c>
      <c r="CP2063">
        <v>64</v>
      </c>
      <c r="CQ2063">
        <v>64</v>
      </c>
      <c r="CR2063">
        <v>76</v>
      </c>
      <c r="CS2063">
        <v>82</v>
      </c>
      <c r="CT2063">
        <v>84</v>
      </c>
      <c r="CU2063">
        <v>91</v>
      </c>
      <c r="CV2063">
        <v>92</v>
      </c>
      <c r="CW2063">
        <v>93</v>
      </c>
      <c r="CX2063">
        <v>97</v>
      </c>
      <c r="CY2063">
        <v>99</v>
      </c>
      <c r="CZ2063">
        <v>103</v>
      </c>
      <c r="DA2063">
        <v>110</v>
      </c>
      <c r="DB2063">
        <v>114</v>
      </c>
      <c r="DC2063">
        <v>115</v>
      </c>
      <c r="DD2063">
        <v>116</v>
      </c>
      <c r="DE2063">
        <v>120</v>
      </c>
      <c r="DF2063">
        <v>122</v>
      </c>
      <c r="DG2063">
        <v>123</v>
      </c>
      <c r="DH2063">
        <v>125</v>
      </c>
      <c r="DI2063">
        <v>127</v>
      </c>
      <c r="DJ2063">
        <v>127</v>
      </c>
      <c r="DK2063">
        <v>128</v>
      </c>
      <c r="DL2063">
        <v>135</v>
      </c>
      <c r="DM2063">
        <v>137</v>
      </c>
    </row>
    <row r="2064" spans="2:117">
      <c r="B2064" t="s">
        <v>569</v>
      </c>
      <c r="C2064">
        <v>40.658354090000003</v>
      </c>
      <c r="D2064">
        <v>-74.306800920000001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0</v>
      </c>
      <c r="BO2064">
        <v>0</v>
      </c>
      <c r="BP2064">
        <v>0</v>
      </c>
      <c r="BQ2064">
        <v>0</v>
      </c>
      <c r="BR2064">
        <v>0</v>
      </c>
      <c r="BS2064">
        <v>0</v>
      </c>
      <c r="BT2064">
        <v>7</v>
      </c>
      <c r="BU2064">
        <v>7</v>
      </c>
      <c r="BV2064">
        <v>0</v>
      </c>
      <c r="BW2064">
        <v>29</v>
      </c>
      <c r="BX2064">
        <v>34</v>
      </c>
      <c r="BY2064">
        <v>45</v>
      </c>
      <c r="BZ2064">
        <v>66</v>
      </c>
      <c r="CA2064">
        <v>71</v>
      </c>
      <c r="CB2064">
        <v>78</v>
      </c>
      <c r="CC2064">
        <v>95</v>
      </c>
      <c r="CD2064">
        <v>125</v>
      </c>
      <c r="CE2064">
        <v>145</v>
      </c>
      <c r="CF2064">
        <v>161</v>
      </c>
      <c r="CG2064">
        <v>195</v>
      </c>
      <c r="CH2064">
        <v>209</v>
      </c>
      <c r="CI2064">
        <v>217</v>
      </c>
      <c r="CJ2064">
        <v>238</v>
      </c>
      <c r="CK2064">
        <v>269</v>
      </c>
      <c r="CL2064">
        <v>301</v>
      </c>
      <c r="CM2064">
        <v>330</v>
      </c>
      <c r="CN2064">
        <v>356</v>
      </c>
      <c r="CO2064">
        <v>372</v>
      </c>
      <c r="CP2064">
        <v>387</v>
      </c>
      <c r="CQ2064">
        <v>387</v>
      </c>
      <c r="CR2064">
        <v>481</v>
      </c>
      <c r="CS2064">
        <v>515</v>
      </c>
      <c r="CT2064">
        <v>542</v>
      </c>
      <c r="CU2064">
        <v>563</v>
      </c>
      <c r="CV2064">
        <v>571</v>
      </c>
      <c r="CW2064">
        <v>583</v>
      </c>
      <c r="CX2064">
        <v>627</v>
      </c>
      <c r="CY2064">
        <v>653</v>
      </c>
      <c r="CZ2064">
        <v>690</v>
      </c>
      <c r="DA2064">
        <v>714</v>
      </c>
      <c r="DB2064">
        <v>731</v>
      </c>
      <c r="DC2064">
        <v>738</v>
      </c>
      <c r="DD2064">
        <v>737</v>
      </c>
      <c r="DE2064">
        <v>768</v>
      </c>
      <c r="DF2064">
        <v>800</v>
      </c>
      <c r="DG2064">
        <v>829</v>
      </c>
      <c r="DH2064">
        <v>844</v>
      </c>
      <c r="DI2064">
        <v>852</v>
      </c>
      <c r="DJ2064">
        <v>867</v>
      </c>
      <c r="DK2064">
        <v>875</v>
      </c>
      <c r="DL2064">
        <v>899</v>
      </c>
      <c r="DM2064">
        <v>908</v>
      </c>
    </row>
    <row r="2065" spans="2:117">
      <c r="B2065" t="s">
        <v>569</v>
      </c>
      <c r="C2065">
        <v>40.85951833</v>
      </c>
      <c r="D2065">
        <v>-74.99556527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3</v>
      </c>
      <c r="BX2065">
        <v>3</v>
      </c>
      <c r="BY2065">
        <v>3</v>
      </c>
      <c r="BZ2065">
        <v>6</v>
      </c>
      <c r="CA2065">
        <v>6</v>
      </c>
      <c r="CB2065">
        <v>7</v>
      </c>
      <c r="CC2065">
        <v>7</v>
      </c>
      <c r="CD2065">
        <v>9</v>
      </c>
      <c r="CE2065">
        <v>9</v>
      </c>
      <c r="CF2065">
        <v>15</v>
      </c>
      <c r="CG2065">
        <v>18</v>
      </c>
      <c r="CH2065">
        <v>22</v>
      </c>
      <c r="CI2065">
        <v>24</v>
      </c>
      <c r="CJ2065">
        <v>25</v>
      </c>
      <c r="CK2065">
        <v>30</v>
      </c>
      <c r="CL2065">
        <v>33</v>
      </c>
      <c r="CM2065">
        <v>36</v>
      </c>
      <c r="CN2065">
        <v>39</v>
      </c>
      <c r="CO2065">
        <v>44</v>
      </c>
      <c r="CP2065">
        <v>47</v>
      </c>
      <c r="CQ2065">
        <v>47</v>
      </c>
      <c r="CR2065">
        <v>55</v>
      </c>
      <c r="CS2065">
        <v>60</v>
      </c>
      <c r="CT2065">
        <v>61</v>
      </c>
      <c r="CU2065">
        <v>63</v>
      </c>
      <c r="CV2065">
        <v>65</v>
      </c>
      <c r="CW2065">
        <v>67</v>
      </c>
      <c r="CX2065">
        <v>71</v>
      </c>
      <c r="CY2065">
        <v>81</v>
      </c>
      <c r="CZ2065">
        <v>82</v>
      </c>
      <c r="DA2065">
        <v>83</v>
      </c>
      <c r="DB2065">
        <v>84</v>
      </c>
      <c r="DC2065">
        <v>86</v>
      </c>
      <c r="DD2065">
        <v>87</v>
      </c>
      <c r="DE2065">
        <v>91</v>
      </c>
      <c r="DF2065">
        <v>94</v>
      </c>
      <c r="DG2065">
        <v>99</v>
      </c>
      <c r="DH2065">
        <v>101</v>
      </c>
      <c r="DI2065">
        <v>103</v>
      </c>
      <c r="DJ2065">
        <v>104</v>
      </c>
      <c r="DK2065">
        <v>104</v>
      </c>
      <c r="DL2065">
        <v>108</v>
      </c>
      <c r="DM2065">
        <v>114</v>
      </c>
    </row>
    <row r="2066" spans="2:117">
      <c r="B2066" t="s">
        <v>570</v>
      </c>
      <c r="C2066">
        <v>35.051636250000001</v>
      </c>
      <c r="D2066">
        <v>-106.670355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1</v>
      </c>
      <c r="BU2066">
        <v>1</v>
      </c>
      <c r="BV2066">
        <v>3</v>
      </c>
      <c r="BW2066">
        <v>4</v>
      </c>
      <c r="BX2066">
        <v>4</v>
      </c>
      <c r="BY2066">
        <v>7</v>
      </c>
      <c r="BZ2066">
        <v>7</v>
      </c>
      <c r="CA2066">
        <v>7</v>
      </c>
      <c r="CB2066">
        <v>7</v>
      </c>
      <c r="CC2066">
        <v>8</v>
      </c>
      <c r="CD2066">
        <v>8</v>
      </c>
      <c r="CE2066">
        <v>11</v>
      </c>
      <c r="CF2066">
        <v>12</v>
      </c>
      <c r="CG2066">
        <v>13</v>
      </c>
      <c r="CH2066">
        <v>16</v>
      </c>
      <c r="CI2066">
        <v>16</v>
      </c>
      <c r="CJ2066">
        <v>16</v>
      </c>
      <c r="CK2066">
        <v>17</v>
      </c>
      <c r="CL2066">
        <v>17</v>
      </c>
      <c r="CM2066">
        <v>18</v>
      </c>
      <c r="CN2066">
        <v>23</v>
      </c>
      <c r="CO2066">
        <v>24</v>
      </c>
      <c r="CP2066">
        <v>24</v>
      </c>
      <c r="CQ2066">
        <v>24</v>
      </c>
      <c r="CR2066">
        <v>29</v>
      </c>
      <c r="CS2066">
        <v>31</v>
      </c>
      <c r="CT2066">
        <v>33</v>
      </c>
      <c r="CU2066">
        <v>33</v>
      </c>
      <c r="CV2066">
        <v>33</v>
      </c>
      <c r="CW2066">
        <v>33</v>
      </c>
      <c r="CX2066">
        <v>35</v>
      </c>
      <c r="CY2066">
        <v>35</v>
      </c>
      <c r="CZ2066">
        <v>35</v>
      </c>
      <c r="DA2066">
        <v>36</v>
      </c>
      <c r="DB2066">
        <v>38</v>
      </c>
      <c r="DC2066">
        <v>40</v>
      </c>
      <c r="DD2066">
        <v>40</v>
      </c>
      <c r="DE2066">
        <v>42</v>
      </c>
      <c r="DF2066">
        <v>44</v>
      </c>
      <c r="DG2066">
        <v>44</v>
      </c>
      <c r="DH2066">
        <v>45</v>
      </c>
      <c r="DI2066">
        <v>46</v>
      </c>
      <c r="DJ2066">
        <v>46</v>
      </c>
      <c r="DK2066">
        <v>48</v>
      </c>
      <c r="DL2066">
        <v>50</v>
      </c>
      <c r="DM2066">
        <v>53</v>
      </c>
    </row>
    <row r="2067" spans="2:117">
      <c r="B2067" t="s">
        <v>570</v>
      </c>
      <c r="C2067">
        <v>33.915141439999999</v>
      </c>
      <c r="D2067">
        <v>-108.404658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0</v>
      </c>
      <c r="CA2067">
        <v>0</v>
      </c>
      <c r="CB2067">
        <v>0</v>
      </c>
      <c r="CC2067">
        <v>0</v>
      </c>
      <c r="CD2067">
        <v>0</v>
      </c>
      <c r="CE2067">
        <v>0</v>
      </c>
      <c r="CF2067">
        <v>0</v>
      </c>
      <c r="CG2067">
        <v>0</v>
      </c>
      <c r="CH2067">
        <v>0</v>
      </c>
      <c r="CI2067">
        <v>0</v>
      </c>
      <c r="CJ2067">
        <v>0</v>
      </c>
      <c r="CK2067">
        <v>0</v>
      </c>
      <c r="CL2067">
        <v>0</v>
      </c>
      <c r="CM2067">
        <v>0</v>
      </c>
      <c r="CN2067">
        <v>0</v>
      </c>
      <c r="CO2067">
        <v>0</v>
      </c>
      <c r="CP2067">
        <v>0</v>
      </c>
      <c r="CQ2067">
        <v>0</v>
      </c>
      <c r="CR2067">
        <v>0</v>
      </c>
      <c r="CS2067">
        <v>0</v>
      </c>
      <c r="CT2067">
        <v>0</v>
      </c>
      <c r="CU2067">
        <v>1</v>
      </c>
      <c r="CV2067">
        <v>1</v>
      </c>
      <c r="CW2067">
        <v>1</v>
      </c>
      <c r="CX2067">
        <v>1</v>
      </c>
      <c r="CY2067">
        <v>1</v>
      </c>
      <c r="CZ2067">
        <v>1</v>
      </c>
      <c r="DA2067">
        <v>1</v>
      </c>
      <c r="DB2067">
        <v>1</v>
      </c>
      <c r="DC2067">
        <v>1</v>
      </c>
      <c r="DD2067">
        <v>1</v>
      </c>
      <c r="DE2067">
        <v>1</v>
      </c>
      <c r="DF2067">
        <v>1</v>
      </c>
      <c r="DG2067">
        <v>1</v>
      </c>
      <c r="DH2067">
        <v>1</v>
      </c>
      <c r="DI2067">
        <v>1</v>
      </c>
      <c r="DJ2067">
        <v>1</v>
      </c>
      <c r="DK2067">
        <v>1</v>
      </c>
      <c r="DL2067">
        <v>1</v>
      </c>
      <c r="DM2067">
        <v>1</v>
      </c>
    </row>
    <row r="2068" spans="2:117">
      <c r="B2068" t="s">
        <v>570</v>
      </c>
      <c r="C2068">
        <v>33.364060719999998</v>
      </c>
      <c r="D2068">
        <v>-104.4665365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0</v>
      </c>
      <c r="BU2068">
        <v>0</v>
      </c>
      <c r="BV2068">
        <v>0</v>
      </c>
      <c r="BW2068">
        <v>0</v>
      </c>
      <c r="BX2068">
        <v>0</v>
      </c>
      <c r="BY2068">
        <v>0</v>
      </c>
      <c r="BZ2068">
        <v>0</v>
      </c>
      <c r="CA2068">
        <v>0</v>
      </c>
      <c r="CB2068">
        <v>0</v>
      </c>
      <c r="CC2068">
        <v>0</v>
      </c>
      <c r="CD2068">
        <v>0</v>
      </c>
      <c r="CE2068">
        <v>0</v>
      </c>
      <c r="CF2068">
        <v>0</v>
      </c>
      <c r="CG2068">
        <v>0</v>
      </c>
      <c r="CH2068">
        <v>0</v>
      </c>
      <c r="CI2068">
        <v>0</v>
      </c>
      <c r="CJ2068">
        <v>0</v>
      </c>
      <c r="CK2068">
        <v>0</v>
      </c>
      <c r="CL2068">
        <v>0</v>
      </c>
      <c r="CM2068">
        <v>0</v>
      </c>
      <c r="CN2068">
        <v>0</v>
      </c>
      <c r="CO2068">
        <v>0</v>
      </c>
      <c r="CP2068">
        <v>0</v>
      </c>
      <c r="CQ2068">
        <v>0</v>
      </c>
      <c r="CR2068">
        <v>1</v>
      </c>
      <c r="CS2068">
        <v>1</v>
      </c>
      <c r="CT2068">
        <v>1</v>
      </c>
      <c r="CU2068">
        <v>1</v>
      </c>
      <c r="CV2068">
        <v>1</v>
      </c>
      <c r="CW2068">
        <v>1</v>
      </c>
      <c r="CX2068">
        <v>1</v>
      </c>
      <c r="CY2068">
        <v>1</v>
      </c>
      <c r="CZ2068">
        <v>1</v>
      </c>
      <c r="DA2068">
        <v>1</v>
      </c>
      <c r="DB2068">
        <v>1</v>
      </c>
      <c r="DC2068">
        <v>1</v>
      </c>
      <c r="DD2068">
        <v>1</v>
      </c>
      <c r="DE2068">
        <v>1</v>
      </c>
      <c r="DF2068">
        <v>1</v>
      </c>
      <c r="DG2068">
        <v>1</v>
      </c>
      <c r="DH2068">
        <v>2</v>
      </c>
      <c r="DI2068">
        <v>2</v>
      </c>
      <c r="DJ2068">
        <v>2</v>
      </c>
      <c r="DK2068">
        <v>2</v>
      </c>
      <c r="DL2068">
        <v>2</v>
      </c>
      <c r="DM2068">
        <v>2</v>
      </c>
    </row>
    <row r="2069" spans="2:117">
      <c r="B2069" t="s">
        <v>570</v>
      </c>
      <c r="C2069">
        <v>34.911315250000001</v>
      </c>
      <c r="D2069">
        <v>-107.998876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2</v>
      </c>
      <c r="CN2069">
        <v>2</v>
      </c>
      <c r="CO2069">
        <v>2</v>
      </c>
      <c r="CP2069">
        <v>2</v>
      </c>
      <c r="CQ2069">
        <v>2</v>
      </c>
      <c r="CR2069">
        <v>2</v>
      </c>
      <c r="CS2069">
        <v>2</v>
      </c>
      <c r="CT2069">
        <v>2</v>
      </c>
      <c r="CU2069">
        <v>2</v>
      </c>
      <c r="CV2069">
        <v>2</v>
      </c>
      <c r="CW2069">
        <v>2</v>
      </c>
      <c r="CX2069">
        <v>2</v>
      </c>
      <c r="CY2069">
        <v>3</v>
      </c>
      <c r="CZ2069">
        <v>3</v>
      </c>
      <c r="DA2069">
        <v>3</v>
      </c>
      <c r="DB2069">
        <v>3</v>
      </c>
      <c r="DC2069">
        <v>3</v>
      </c>
      <c r="DD2069">
        <v>3</v>
      </c>
      <c r="DE2069">
        <v>3</v>
      </c>
      <c r="DF2069">
        <v>3</v>
      </c>
      <c r="DG2069">
        <v>3</v>
      </c>
      <c r="DH2069">
        <v>3</v>
      </c>
      <c r="DI2069">
        <v>3</v>
      </c>
      <c r="DJ2069">
        <v>3</v>
      </c>
      <c r="DK2069">
        <v>4</v>
      </c>
      <c r="DL2069">
        <v>4</v>
      </c>
      <c r="DM2069">
        <v>4</v>
      </c>
    </row>
    <row r="2070" spans="2:117">
      <c r="B2070" t="s">
        <v>570</v>
      </c>
      <c r="C2070">
        <v>36.605697020000001</v>
      </c>
      <c r="D2070">
        <v>-104.6472674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0</v>
      </c>
      <c r="CS2070">
        <v>0</v>
      </c>
      <c r="CT2070">
        <v>0</v>
      </c>
      <c r="CU2070">
        <v>0</v>
      </c>
      <c r="CV2070">
        <v>0</v>
      </c>
      <c r="CW2070">
        <v>0</v>
      </c>
      <c r="CX2070">
        <v>0</v>
      </c>
      <c r="CY2070">
        <v>0</v>
      </c>
      <c r="CZ2070">
        <v>0</v>
      </c>
      <c r="DA2070">
        <v>0</v>
      </c>
      <c r="DB2070">
        <v>0</v>
      </c>
      <c r="DC2070">
        <v>0</v>
      </c>
      <c r="DD2070">
        <v>0</v>
      </c>
      <c r="DE2070">
        <v>0</v>
      </c>
      <c r="DF2070">
        <v>0</v>
      </c>
      <c r="DG2070">
        <v>0</v>
      </c>
      <c r="DH2070">
        <v>0</v>
      </c>
      <c r="DI2070">
        <v>0</v>
      </c>
      <c r="DJ2070">
        <v>0</v>
      </c>
      <c r="DK2070">
        <v>0</v>
      </c>
      <c r="DL2070">
        <v>0</v>
      </c>
      <c r="DM2070">
        <v>0</v>
      </c>
    </row>
    <row r="2071" spans="2:117">
      <c r="B2071" t="s">
        <v>570</v>
      </c>
      <c r="C2071">
        <v>34.574210770000001</v>
      </c>
      <c r="D2071">
        <v>-103.34688759999899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0</v>
      </c>
      <c r="CI2071">
        <v>0</v>
      </c>
      <c r="CJ2071">
        <v>0</v>
      </c>
      <c r="CK2071">
        <v>0</v>
      </c>
      <c r="CL2071">
        <v>0</v>
      </c>
      <c r="CM2071">
        <v>0</v>
      </c>
      <c r="CN2071">
        <v>0</v>
      </c>
      <c r="CO2071">
        <v>0</v>
      </c>
      <c r="CP2071">
        <v>0</v>
      </c>
      <c r="CQ2071">
        <v>0</v>
      </c>
      <c r="CR2071">
        <v>0</v>
      </c>
      <c r="CS2071">
        <v>0</v>
      </c>
      <c r="CT2071">
        <v>0</v>
      </c>
      <c r="CU2071">
        <v>0</v>
      </c>
      <c r="CV2071">
        <v>0</v>
      </c>
      <c r="CW2071">
        <v>0</v>
      </c>
      <c r="CX2071">
        <v>0</v>
      </c>
      <c r="CY2071">
        <v>0</v>
      </c>
      <c r="CZ2071">
        <v>0</v>
      </c>
      <c r="DA2071">
        <v>0</v>
      </c>
      <c r="DB2071">
        <v>0</v>
      </c>
      <c r="DC2071">
        <v>0</v>
      </c>
      <c r="DD2071">
        <v>0</v>
      </c>
      <c r="DE2071">
        <v>0</v>
      </c>
      <c r="DF2071">
        <v>0</v>
      </c>
      <c r="DG2071">
        <v>0</v>
      </c>
      <c r="DH2071">
        <v>0</v>
      </c>
      <c r="DI2071">
        <v>0</v>
      </c>
      <c r="DJ2071">
        <v>0</v>
      </c>
      <c r="DK2071">
        <v>0</v>
      </c>
      <c r="DL2071">
        <v>0</v>
      </c>
      <c r="DM2071">
        <v>0</v>
      </c>
    </row>
    <row r="2072" spans="2:117">
      <c r="B2072" t="s">
        <v>570</v>
      </c>
      <c r="C2072">
        <v>34.342745290000003</v>
      </c>
      <c r="D2072">
        <v>-104.4117842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</row>
    <row r="2073" spans="2:117">
      <c r="B2073" t="s">
        <v>570</v>
      </c>
      <c r="C2073">
        <v>32.352757709999999</v>
      </c>
      <c r="D2073">
        <v>-106.8329387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1</v>
      </c>
      <c r="CI2073">
        <v>1</v>
      </c>
      <c r="CJ2073">
        <v>1</v>
      </c>
      <c r="CK2073">
        <v>1</v>
      </c>
      <c r="CL2073">
        <v>1</v>
      </c>
      <c r="CM2073">
        <v>1</v>
      </c>
      <c r="CN2073">
        <v>1</v>
      </c>
      <c r="CO2073">
        <v>1</v>
      </c>
      <c r="CP2073">
        <v>1</v>
      </c>
      <c r="CQ2073">
        <v>1</v>
      </c>
      <c r="CR2073">
        <v>1</v>
      </c>
      <c r="CS2073">
        <v>1</v>
      </c>
      <c r="CT2073">
        <v>1</v>
      </c>
      <c r="CU2073">
        <v>1</v>
      </c>
      <c r="CV2073">
        <v>1</v>
      </c>
      <c r="CW2073">
        <v>1</v>
      </c>
      <c r="CX2073">
        <v>1</v>
      </c>
      <c r="CY2073">
        <v>1</v>
      </c>
      <c r="CZ2073">
        <v>1</v>
      </c>
      <c r="DA2073">
        <v>1</v>
      </c>
      <c r="DB2073">
        <v>2</v>
      </c>
      <c r="DC2073">
        <v>2</v>
      </c>
      <c r="DD2073">
        <v>2</v>
      </c>
      <c r="DE2073">
        <v>2</v>
      </c>
      <c r="DF2073">
        <v>2</v>
      </c>
      <c r="DG2073">
        <v>2</v>
      </c>
      <c r="DH2073">
        <v>2</v>
      </c>
      <c r="DI2073">
        <v>2</v>
      </c>
      <c r="DJ2073">
        <v>2</v>
      </c>
      <c r="DK2073">
        <v>2</v>
      </c>
      <c r="DL2073">
        <v>2</v>
      </c>
      <c r="DM2073">
        <v>2</v>
      </c>
    </row>
    <row r="2074" spans="2:117">
      <c r="B2074" t="s">
        <v>570</v>
      </c>
      <c r="C2074">
        <v>32.471674559999997</v>
      </c>
      <c r="D2074">
        <v>-104.3053527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1</v>
      </c>
      <c r="BQ2074">
        <v>1</v>
      </c>
      <c r="BR2074">
        <v>1</v>
      </c>
      <c r="BS2074">
        <v>1</v>
      </c>
      <c r="BT2074">
        <v>1</v>
      </c>
      <c r="BU2074">
        <v>1</v>
      </c>
      <c r="BV2074">
        <v>1</v>
      </c>
      <c r="BW2074">
        <v>1</v>
      </c>
      <c r="BX2074">
        <v>1</v>
      </c>
      <c r="BY2074">
        <v>1</v>
      </c>
      <c r="BZ2074">
        <v>1</v>
      </c>
      <c r="CA2074">
        <v>1</v>
      </c>
      <c r="CB2074">
        <v>1</v>
      </c>
      <c r="CC2074">
        <v>1</v>
      </c>
      <c r="CD2074">
        <v>1</v>
      </c>
      <c r="CE2074">
        <v>1</v>
      </c>
      <c r="CF2074">
        <v>1</v>
      </c>
      <c r="CG2074">
        <v>1</v>
      </c>
      <c r="CH2074">
        <v>1</v>
      </c>
      <c r="CI2074">
        <v>1</v>
      </c>
      <c r="CJ2074">
        <v>1</v>
      </c>
      <c r="CK2074">
        <v>1</v>
      </c>
      <c r="CL2074">
        <v>1</v>
      </c>
      <c r="CM2074">
        <v>1</v>
      </c>
      <c r="CN2074">
        <v>1</v>
      </c>
      <c r="CO2074">
        <v>1</v>
      </c>
      <c r="CP2074">
        <v>1</v>
      </c>
      <c r="CQ2074">
        <v>1</v>
      </c>
      <c r="CR2074">
        <v>1</v>
      </c>
      <c r="CS2074">
        <v>1</v>
      </c>
      <c r="CT2074">
        <v>1</v>
      </c>
      <c r="CU2074">
        <v>1</v>
      </c>
      <c r="CV2074">
        <v>1</v>
      </c>
      <c r="CW2074">
        <v>1</v>
      </c>
      <c r="CX2074">
        <v>1</v>
      </c>
      <c r="CY2074">
        <v>1</v>
      </c>
      <c r="CZ2074">
        <v>1</v>
      </c>
      <c r="DA2074">
        <v>1</v>
      </c>
      <c r="DB2074">
        <v>1</v>
      </c>
      <c r="DC2074">
        <v>1</v>
      </c>
      <c r="DD2074">
        <v>1</v>
      </c>
      <c r="DE2074">
        <v>1</v>
      </c>
      <c r="DF2074">
        <v>1</v>
      </c>
      <c r="DG2074">
        <v>1</v>
      </c>
      <c r="DH2074">
        <v>1</v>
      </c>
      <c r="DI2074">
        <v>1</v>
      </c>
      <c r="DJ2074">
        <v>1</v>
      </c>
      <c r="DK2074">
        <v>1</v>
      </c>
      <c r="DL2074">
        <v>1</v>
      </c>
      <c r="DM2074">
        <v>1</v>
      </c>
    </row>
    <row r="2075" spans="2:117">
      <c r="B2075" t="s">
        <v>570</v>
      </c>
      <c r="C2075">
        <v>32.739112810000002</v>
      </c>
      <c r="D2075">
        <v>-108.382784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0</v>
      </c>
      <c r="CI2075">
        <v>0</v>
      </c>
      <c r="CJ2075">
        <v>0</v>
      </c>
      <c r="CK2075">
        <v>0</v>
      </c>
      <c r="CL2075">
        <v>0</v>
      </c>
      <c r="CM2075">
        <v>0</v>
      </c>
      <c r="CN2075">
        <v>0</v>
      </c>
      <c r="CO2075">
        <v>0</v>
      </c>
      <c r="CP2075">
        <v>0</v>
      </c>
      <c r="CQ2075">
        <v>0</v>
      </c>
      <c r="CR2075">
        <v>0</v>
      </c>
      <c r="CS2075">
        <v>0</v>
      </c>
      <c r="CT2075">
        <v>0</v>
      </c>
      <c r="CU2075">
        <v>0</v>
      </c>
      <c r="CV2075">
        <v>0</v>
      </c>
      <c r="CW2075">
        <v>0</v>
      </c>
      <c r="CX2075">
        <v>0</v>
      </c>
      <c r="CY2075">
        <v>0</v>
      </c>
      <c r="CZ2075">
        <v>0</v>
      </c>
      <c r="DA2075">
        <v>0</v>
      </c>
      <c r="DB2075">
        <v>0</v>
      </c>
      <c r="DC2075">
        <v>0</v>
      </c>
      <c r="DD2075">
        <v>0</v>
      </c>
      <c r="DE2075">
        <v>0</v>
      </c>
      <c r="DF2075">
        <v>0</v>
      </c>
      <c r="DG2075">
        <v>0</v>
      </c>
      <c r="DH2075">
        <v>0</v>
      </c>
      <c r="DI2075">
        <v>0</v>
      </c>
      <c r="DJ2075">
        <v>0</v>
      </c>
      <c r="DK2075">
        <v>0</v>
      </c>
      <c r="DL2075">
        <v>0</v>
      </c>
      <c r="DM2075">
        <v>0</v>
      </c>
    </row>
    <row r="2076" spans="2:117">
      <c r="B2076" t="s">
        <v>570</v>
      </c>
      <c r="C2076">
        <v>34.863192959999999</v>
      </c>
      <c r="D2076">
        <v>-104.790668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0</v>
      </c>
      <c r="CO2076">
        <v>0</v>
      </c>
      <c r="CP2076">
        <v>0</v>
      </c>
      <c r="CQ2076">
        <v>0</v>
      </c>
      <c r="CR2076">
        <v>0</v>
      </c>
      <c r="CS2076">
        <v>0</v>
      </c>
      <c r="CT2076">
        <v>0</v>
      </c>
      <c r="CU2076">
        <v>0</v>
      </c>
      <c r="CV2076">
        <v>0</v>
      </c>
      <c r="CW2076">
        <v>0</v>
      </c>
      <c r="CX2076">
        <v>0</v>
      </c>
      <c r="CY2076">
        <v>0</v>
      </c>
      <c r="CZ2076">
        <v>0</v>
      </c>
      <c r="DA2076">
        <v>0</v>
      </c>
      <c r="DB2076">
        <v>0</v>
      </c>
      <c r="DC2076">
        <v>0</v>
      </c>
      <c r="DD2076">
        <v>0</v>
      </c>
      <c r="DE2076">
        <v>0</v>
      </c>
      <c r="DF2076">
        <v>0</v>
      </c>
      <c r="DG2076">
        <v>0</v>
      </c>
      <c r="DH2076">
        <v>0</v>
      </c>
      <c r="DI2076">
        <v>0</v>
      </c>
      <c r="DJ2076">
        <v>0</v>
      </c>
      <c r="DK2076">
        <v>0</v>
      </c>
      <c r="DL2076">
        <v>0</v>
      </c>
      <c r="DM2076">
        <v>0</v>
      </c>
    </row>
    <row r="2077" spans="2:117">
      <c r="B2077" t="s">
        <v>570</v>
      </c>
      <c r="C2077">
        <v>35.857515550000002</v>
      </c>
      <c r="D2077">
        <v>-103.822093799999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</row>
    <row r="2078" spans="2:117">
      <c r="B2078" t="s">
        <v>570</v>
      </c>
      <c r="C2078">
        <v>31.91383467</v>
      </c>
      <c r="D2078">
        <v>-108.7151824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</row>
    <row r="2079" spans="2:117">
      <c r="B2079" t="s">
        <v>570</v>
      </c>
      <c r="C2079">
        <v>32.79215361</v>
      </c>
      <c r="D2079">
        <v>-103.412373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</row>
    <row r="2080" spans="2:117">
      <c r="B2080" t="s">
        <v>570</v>
      </c>
      <c r="C2080">
        <v>33.745260790000003</v>
      </c>
      <c r="D2080">
        <v>-105.4586166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</row>
    <row r="2081" spans="2:117">
      <c r="B2081" t="s">
        <v>570</v>
      </c>
      <c r="C2081">
        <v>35.866313859999998</v>
      </c>
      <c r="D2081">
        <v>-106.313498499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</row>
    <row r="2082" spans="2:117">
      <c r="B2082" t="s">
        <v>570</v>
      </c>
      <c r="C2082">
        <v>32.181793409999997</v>
      </c>
      <c r="D2082">
        <v>-107.75088259999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1</v>
      </c>
      <c r="DA2082">
        <v>1</v>
      </c>
      <c r="DB2082">
        <v>1</v>
      </c>
      <c r="DC2082">
        <v>1</v>
      </c>
      <c r="DD2082">
        <v>1</v>
      </c>
      <c r="DE2082">
        <v>1</v>
      </c>
      <c r="DF2082">
        <v>1</v>
      </c>
      <c r="DG2082">
        <v>1</v>
      </c>
      <c r="DH2082">
        <v>1</v>
      </c>
      <c r="DI2082">
        <v>1</v>
      </c>
      <c r="DJ2082">
        <v>1</v>
      </c>
      <c r="DK2082">
        <v>1</v>
      </c>
      <c r="DL2082">
        <v>1</v>
      </c>
      <c r="DM2082">
        <v>1</v>
      </c>
    </row>
    <row r="2083" spans="2:117">
      <c r="B2083" t="s">
        <v>570</v>
      </c>
      <c r="C2083">
        <v>35.580077199999998</v>
      </c>
      <c r="D2083">
        <v>-108.2622449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1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2</v>
      </c>
      <c r="CG2083">
        <v>2</v>
      </c>
      <c r="CH2083">
        <v>2</v>
      </c>
      <c r="CI2083">
        <v>2</v>
      </c>
      <c r="CJ2083">
        <v>2</v>
      </c>
      <c r="CK2083">
        <v>2</v>
      </c>
      <c r="CL2083">
        <v>2</v>
      </c>
      <c r="CM2083">
        <v>4</v>
      </c>
      <c r="CN2083">
        <v>5</v>
      </c>
      <c r="CO2083">
        <v>5</v>
      </c>
      <c r="CP2083">
        <v>5</v>
      </c>
      <c r="CQ2083">
        <v>5</v>
      </c>
      <c r="CR2083">
        <v>7</v>
      </c>
      <c r="CS2083">
        <v>8</v>
      </c>
      <c r="CT2083">
        <v>9</v>
      </c>
      <c r="CU2083">
        <v>9</v>
      </c>
      <c r="CV2083">
        <v>12</v>
      </c>
      <c r="CW2083">
        <v>12</v>
      </c>
      <c r="CX2083">
        <v>15</v>
      </c>
      <c r="CY2083">
        <v>16</v>
      </c>
      <c r="CZ2083">
        <v>19</v>
      </c>
      <c r="DA2083">
        <v>20</v>
      </c>
      <c r="DB2083">
        <v>20</v>
      </c>
      <c r="DC2083">
        <v>21</v>
      </c>
      <c r="DD2083">
        <v>21</v>
      </c>
      <c r="DE2083">
        <v>25</v>
      </c>
      <c r="DF2083">
        <v>29</v>
      </c>
      <c r="DG2083">
        <v>31</v>
      </c>
      <c r="DH2083">
        <v>36</v>
      </c>
      <c r="DI2083">
        <v>40</v>
      </c>
      <c r="DJ2083">
        <v>46</v>
      </c>
      <c r="DK2083">
        <v>50</v>
      </c>
      <c r="DL2083">
        <v>55</v>
      </c>
      <c r="DM2083">
        <v>57</v>
      </c>
    </row>
    <row r="2084" spans="2:117">
      <c r="B2084" t="s">
        <v>570</v>
      </c>
      <c r="C2084">
        <v>36.010951009999999</v>
      </c>
      <c r="D2084">
        <v>-104.94977160000001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  <c r="DB2084">
        <v>0</v>
      </c>
      <c r="DC2084">
        <v>0</v>
      </c>
      <c r="DD2084">
        <v>0</v>
      </c>
      <c r="DE2084">
        <v>0</v>
      </c>
      <c r="DF2084">
        <v>0</v>
      </c>
      <c r="DG2084">
        <v>0</v>
      </c>
      <c r="DH2084">
        <v>0</v>
      </c>
      <c r="DI2084">
        <v>0</v>
      </c>
      <c r="DJ2084">
        <v>0</v>
      </c>
      <c r="DK2084">
        <v>0</v>
      </c>
      <c r="DL2084">
        <v>0</v>
      </c>
      <c r="DM2084">
        <v>0</v>
      </c>
    </row>
    <row r="2085" spans="2:117">
      <c r="B2085" t="s">
        <v>570</v>
      </c>
      <c r="C2085">
        <v>32.613484059999998</v>
      </c>
      <c r="D2085">
        <v>-105.7417604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0</v>
      </c>
      <c r="CA2085">
        <v>0</v>
      </c>
      <c r="CB2085">
        <v>0</v>
      </c>
      <c r="CC2085">
        <v>0</v>
      </c>
      <c r="CD2085">
        <v>0</v>
      </c>
      <c r="CE2085">
        <v>0</v>
      </c>
      <c r="CF2085">
        <v>0</v>
      </c>
      <c r="CG2085">
        <v>0</v>
      </c>
      <c r="CH2085">
        <v>0</v>
      </c>
      <c r="CI2085">
        <v>0</v>
      </c>
      <c r="CJ2085">
        <v>0</v>
      </c>
      <c r="CK2085">
        <v>0</v>
      </c>
      <c r="CL2085">
        <v>0</v>
      </c>
      <c r="CM2085">
        <v>0</v>
      </c>
      <c r="CN2085">
        <v>0</v>
      </c>
      <c r="CO2085">
        <v>0</v>
      </c>
      <c r="CP2085">
        <v>0</v>
      </c>
      <c r="CQ2085">
        <v>0</v>
      </c>
      <c r="CR2085">
        <v>0</v>
      </c>
      <c r="CS2085">
        <v>0</v>
      </c>
      <c r="CT2085">
        <v>0</v>
      </c>
      <c r="CU2085">
        <v>0</v>
      </c>
      <c r="CV2085">
        <v>0</v>
      </c>
      <c r="CW2085">
        <v>0</v>
      </c>
      <c r="CX2085">
        <v>0</v>
      </c>
      <c r="CY2085">
        <v>0</v>
      </c>
      <c r="CZ2085">
        <v>0</v>
      </c>
      <c r="DA2085">
        <v>0</v>
      </c>
      <c r="DB2085">
        <v>0</v>
      </c>
      <c r="DC2085">
        <v>0</v>
      </c>
      <c r="DD2085">
        <v>0</v>
      </c>
      <c r="DE2085">
        <v>0</v>
      </c>
      <c r="DF2085">
        <v>0</v>
      </c>
      <c r="DG2085">
        <v>0</v>
      </c>
      <c r="DH2085">
        <v>0</v>
      </c>
      <c r="DI2085">
        <v>0</v>
      </c>
      <c r="DJ2085">
        <v>0</v>
      </c>
      <c r="DK2085">
        <v>0</v>
      </c>
      <c r="DL2085">
        <v>0</v>
      </c>
      <c r="DM2085">
        <v>0</v>
      </c>
    </row>
    <row r="2086" spans="2:117">
      <c r="B2086" t="s">
        <v>570</v>
      </c>
      <c r="C2086">
        <v>35.104033319999999</v>
      </c>
      <c r="D2086">
        <v>-103.548172699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1</v>
      </c>
      <c r="CQ2086">
        <v>1</v>
      </c>
      <c r="CR2086">
        <v>1</v>
      </c>
      <c r="CS2086">
        <v>1</v>
      </c>
      <c r="CT2086">
        <v>1</v>
      </c>
      <c r="CU2086">
        <v>1</v>
      </c>
      <c r="CV2086">
        <v>1</v>
      </c>
      <c r="CW2086">
        <v>1</v>
      </c>
      <c r="CX2086">
        <v>1</v>
      </c>
      <c r="CY2086">
        <v>1</v>
      </c>
      <c r="CZ2086">
        <v>1</v>
      </c>
      <c r="DA2086">
        <v>1</v>
      </c>
      <c r="DB2086">
        <v>1</v>
      </c>
      <c r="DC2086">
        <v>1</v>
      </c>
      <c r="DD2086">
        <v>1</v>
      </c>
      <c r="DE2086">
        <v>1</v>
      </c>
      <c r="DF2086">
        <v>1</v>
      </c>
      <c r="DG2086">
        <v>1</v>
      </c>
      <c r="DH2086">
        <v>1</v>
      </c>
      <c r="DI2086">
        <v>1</v>
      </c>
      <c r="DJ2086">
        <v>1</v>
      </c>
      <c r="DK2086">
        <v>1</v>
      </c>
      <c r="DL2086">
        <v>1</v>
      </c>
      <c r="DM2086">
        <v>1</v>
      </c>
    </row>
    <row r="2087" spans="2:117">
      <c r="B2087" t="s">
        <v>570</v>
      </c>
      <c r="C2087">
        <v>36.510721369999999</v>
      </c>
      <c r="D2087">
        <v>-106.69316739999999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</row>
    <row r="2088" spans="2:117">
      <c r="B2088" t="s">
        <v>570</v>
      </c>
      <c r="C2088">
        <v>34.02097406</v>
      </c>
      <c r="D2088">
        <v>-103.4799493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0</v>
      </c>
      <c r="CQ2088">
        <v>0</v>
      </c>
      <c r="CR2088">
        <v>0</v>
      </c>
      <c r="CS2088">
        <v>0</v>
      </c>
      <c r="CT2088">
        <v>0</v>
      </c>
      <c r="CU2088">
        <v>0</v>
      </c>
      <c r="CV2088">
        <v>0</v>
      </c>
      <c r="CW2088">
        <v>0</v>
      </c>
      <c r="CX2088">
        <v>0</v>
      </c>
      <c r="CY2088">
        <v>0</v>
      </c>
      <c r="CZ2088">
        <v>0</v>
      </c>
      <c r="DA2088">
        <v>0</v>
      </c>
      <c r="DB2088">
        <v>0</v>
      </c>
      <c r="DC2088">
        <v>0</v>
      </c>
      <c r="DD2088">
        <v>0</v>
      </c>
      <c r="DE2088">
        <v>0</v>
      </c>
      <c r="DF2088">
        <v>0</v>
      </c>
      <c r="DG2088">
        <v>0</v>
      </c>
      <c r="DH2088">
        <v>0</v>
      </c>
      <c r="DI2088">
        <v>0</v>
      </c>
      <c r="DJ2088">
        <v>0</v>
      </c>
      <c r="DK2088">
        <v>0</v>
      </c>
      <c r="DL2088">
        <v>0</v>
      </c>
      <c r="DM2088">
        <v>0</v>
      </c>
    </row>
    <row r="2089" spans="2:117">
      <c r="B2089" t="s">
        <v>570</v>
      </c>
      <c r="C2089">
        <v>35.688624009999998</v>
      </c>
      <c r="D2089">
        <v>-106.8687803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1</v>
      </c>
      <c r="BY2089">
        <v>2</v>
      </c>
      <c r="BZ2089">
        <v>2</v>
      </c>
      <c r="CA2089">
        <v>2</v>
      </c>
      <c r="CB2089">
        <v>2</v>
      </c>
      <c r="CC2089">
        <v>2</v>
      </c>
      <c r="CD2089">
        <v>2</v>
      </c>
      <c r="CE2089">
        <v>2</v>
      </c>
      <c r="CF2089">
        <v>2</v>
      </c>
      <c r="CG2089">
        <v>3</v>
      </c>
      <c r="CH2089">
        <v>3</v>
      </c>
      <c r="CI2089">
        <v>3</v>
      </c>
      <c r="CJ2089">
        <v>3</v>
      </c>
      <c r="CK2089">
        <v>4</v>
      </c>
      <c r="CL2089">
        <v>4</v>
      </c>
      <c r="CM2089">
        <v>5</v>
      </c>
      <c r="CN2089">
        <v>6</v>
      </c>
      <c r="CO2089">
        <v>6</v>
      </c>
      <c r="CP2089">
        <v>6</v>
      </c>
      <c r="CQ2089">
        <v>6</v>
      </c>
      <c r="CR2089">
        <v>6</v>
      </c>
      <c r="CS2089">
        <v>8</v>
      </c>
      <c r="CT2089">
        <v>8</v>
      </c>
      <c r="CU2089">
        <v>10</v>
      </c>
      <c r="CV2089">
        <v>11</v>
      </c>
      <c r="CW2089">
        <v>11</v>
      </c>
      <c r="CX2089">
        <v>11</v>
      </c>
      <c r="CY2089">
        <v>13</v>
      </c>
      <c r="CZ2089">
        <v>13</v>
      </c>
      <c r="DA2089">
        <v>15</v>
      </c>
      <c r="DB2089">
        <v>17</v>
      </c>
      <c r="DC2089">
        <v>19</v>
      </c>
      <c r="DD2089">
        <v>19</v>
      </c>
      <c r="DE2089">
        <v>20</v>
      </c>
      <c r="DF2089">
        <v>20</v>
      </c>
      <c r="DG2089">
        <v>20</v>
      </c>
      <c r="DH2089">
        <v>20</v>
      </c>
      <c r="DI2089">
        <v>20</v>
      </c>
      <c r="DJ2089">
        <v>21</v>
      </c>
      <c r="DK2089">
        <v>21</v>
      </c>
      <c r="DL2089">
        <v>21</v>
      </c>
      <c r="DM2089">
        <v>22</v>
      </c>
    </row>
    <row r="2090" spans="2:117">
      <c r="B2090" t="s">
        <v>570</v>
      </c>
      <c r="C2090">
        <v>36.508383180000003</v>
      </c>
      <c r="D2090">
        <v>-108.32043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2</v>
      </c>
      <c r="CI2090">
        <v>2</v>
      </c>
      <c r="CJ2090">
        <v>7</v>
      </c>
      <c r="CK2090">
        <v>10</v>
      </c>
      <c r="CL2090">
        <v>10</v>
      </c>
      <c r="CM2090">
        <v>13</v>
      </c>
      <c r="CN2090">
        <v>14</v>
      </c>
      <c r="CO2090">
        <v>15</v>
      </c>
      <c r="CP2090">
        <v>17</v>
      </c>
      <c r="CQ2090">
        <v>17</v>
      </c>
      <c r="CR2090">
        <v>22</v>
      </c>
      <c r="CS2090">
        <v>24</v>
      </c>
      <c r="CT2090">
        <v>27</v>
      </c>
      <c r="CU2090">
        <v>33</v>
      </c>
      <c r="CV2090">
        <v>35</v>
      </c>
      <c r="CW2090">
        <v>35</v>
      </c>
      <c r="CX2090">
        <v>36</v>
      </c>
      <c r="CY2090">
        <v>38</v>
      </c>
      <c r="CZ2090">
        <v>45</v>
      </c>
      <c r="DA2090">
        <v>49</v>
      </c>
      <c r="DB2090">
        <v>51</v>
      </c>
      <c r="DC2090">
        <v>57</v>
      </c>
      <c r="DD2090">
        <v>57</v>
      </c>
      <c r="DE2090">
        <v>62</v>
      </c>
      <c r="DF2090">
        <v>62</v>
      </c>
      <c r="DG2090">
        <v>62</v>
      </c>
      <c r="DH2090">
        <v>64</v>
      </c>
      <c r="DI2090">
        <v>69</v>
      </c>
      <c r="DJ2090">
        <v>71</v>
      </c>
      <c r="DK2090">
        <v>71</v>
      </c>
      <c r="DL2090">
        <v>74</v>
      </c>
      <c r="DM2090">
        <v>80</v>
      </c>
    </row>
    <row r="2091" spans="2:117">
      <c r="B2091" t="s">
        <v>570</v>
      </c>
      <c r="C2091">
        <v>35.480148069999998</v>
      </c>
      <c r="D2091">
        <v>-104.8163562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0</v>
      </c>
      <c r="BY2091">
        <v>0</v>
      </c>
      <c r="BZ2091">
        <v>0</v>
      </c>
      <c r="CA2091">
        <v>0</v>
      </c>
      <c r="CB2091">
        <v>0</v>
      </c>
      <c r="CC2091">
        <v>0</v>
      </c>
      <c r="CD2091">
        <v>0</v>
      </c>
      <c r="CE2091">
        <v>0</v>
      </c>
      <c r="CF2091">
        <v>0</v>
      </c>
      <c r="CG2091">
        <v>0</v>
      </c>
      <c r="CH2091">
        <v>0</v>
      </c>
      <c r="CI2091">
        <v>0</v>
      </c>
      <c r="CJ2091">
        <v>0</v>
      </c>
      <c r="CK2091">
        <v>0</v>
      </c>
      <c r="CL2091">
        <v>0</v>
      </c>
      <c r="CM2091">
        <v>0</v>
      </c>
      <c r="CN2091">
        <v>0</v>
      </c>
      <c r="CO2091">
        <v>0</v>
      </c>
      <c r="CP2091">
        <v>0</v>
      </c>
      <c r="CQ2091">
        <v>0</v>
      </c>
      <c r="CR2091">
        <v>0</v>
      </c>
      <c r="CS2091">
        <v>0</v>
      </c>
      <c r="CT2091">
        <v>0</v>
      </c>
      <c r="CU2091">
        <v>0</v>
      </c>
      <c r="CV2091">
        <v>0</v>
      </c>
      <c r="CW2091">
        <v>0</v>
      </c>
      <c r="CX2091">
        <v>0</v>
      </c>
      <c r="CY2091">
        <v>0</v>
      </c>
      <c r="CZ2091">
        <v>0</v>
      </c>
      <c r="DA2091">
        <v>0</v>
      </c>
      <c r="DB2091">
        <v>0</v>
      </c>
      <c r="DC2091">
        <v>0</v>
      </c>
      <c r="DD2091">
        <v>0</v>
      </c>
      <c r="DE2091">
        <v>0</v>
      </c>
      <c r="DF2091">
        <v>0</v>
      </c>
      <c r="DG2091">
        <v>0</v>
      </c>
      <c r="DH2091">
        <v>0</v>
      </c>
      <c r="DI2091">
        <v>0</v>
      </c>
      <c r="DJ2091">
        <v>0</v>
      </c>
      <c r="DK2091">
        <v>0</v>
      </c>
      <c r="DL2091">
        <v>0</v>
      </c>
      <c r="DM2091">
        <v>0</v>
      </c>
    </row>
    <row r="2092" spans="2:117">
      <c r="B2092" t="s">
        <v>570</v>
      </c>
      <c r="C2092">
        <v>35.507089729999997</v>
      </c>
      <c r="D2092">
        <v>-105.9774716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0</v>
      </c>
      <c r="CI2092">
        <v>0</v>
      </c>
      <c r="CJ2092">
        <v>0</v>
      </c>
      <c r="CK2092">
        <v>0</v>
      </c>
      <c r="CL2092">
        <v>0</v>
      </c>
      <c r="CM2092">
        <v>0</v>
      </c>
      <c r="CN2092">
        <v>0</v>
      </c>
      <c r="CO2092">
        <v>0</v>
      </c>
      <c r="CP2092">
        <v>0</v>
      </c>
      <c r="CQ2092">
        <v>0</v>
      </c>
      <c r="CR2092">
        <v>0</v>
      </c>
      <c r="CS2092">
        <v>0</v>
      </c>
      <c r="CT2092">
        <v>0</v>
      </c>
      <c r="CU2092">
        <v>0</v>
      </c>
      <c r="CV2092">
        <v>0</v>
      </c>
      <c r="CW2092">
        <v>0</v>
      </c>
      <c r="CX2092">
        <v>0</v>
      </c>
      <c r="CY2092">
        <v>0</v>
      </c>
      <c r="CZ2092">
        <v>0</v>
      </c>
      <c r="DA2092">
        <v>0</v>
      </c>
      <c r="DB2092">
        <v>0</v>
      </c>
      <c r="DC2092">
        <v>0</v>
      </c>
      <c r="DD2092">
        <v>0</v>
      </c>
      <c r="DE2092">
        <v>0</v>
      </c>
      <c r="DF2092">
        <v>1</v>
      </c>
      <c r="DG2092">
        <v>1</v>
      </c>
      <c r="DH2092">
        <v>1</v>
      </c>
      <c r="DI2092">
        <v>1</v>
      </c>
      <c r="DJ2092">
        <v>1</v>
      </c>
      <c r="DK2092">
        <v>1</v>
      </c>
      <c r="DL2092">
        <v>2</v>
      </c>
      <c r="DM2092">
        <v>2</v>
      </c>
    </row>
    <row r="2093" spans="2:117">
      <c r="B2093" t="s">
        <v>570</v>
      </c>
      <c r="C2093">
        <v>33.13028233</v>
      </c>
      <c r="D2093">
        <v>-107.1925892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</row>
    <row r="2094" spans="2:117">
      <c r="B2094" t="s">
        <v>570</v>
      </c>
      <c r="C2094">
        <v>34.007154939999999</v>
      </c>
      <c r="D2094">
        <v>-106.929835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1</v>
      </c>
      <c r="CO2094">
        <v>1</v>
      </c>
      <c r="CP2094">
        <v>1</v>
      </c>
      <c r="CQ2094">
        <v>1</v>
      </c>
      <c r="CR2094">
        <v>1</v>
      </c>
      <c r="CS2094">
        <v>1</v>
      </c>
      <c r="CT2094">
        <v>1</v>
      </c>
      <c r="CU2094">
        <v>1</v>
      </c>
      <c r="CV2094">
        <v>1</v>
      </c>
      <c r="CW2094">
        <v>1</v>
      </c>
      <c r="CX2094">
        <v>1</v>
      </c>
      <c r="CY2094">
        <v>2</v>
      </c>
      <c r="CZ2094">
        <v>2</v>
      </c>
      <c r="DA2094">
        <v>2</v>
      </c>
      <c r="DB2094">
        <v>2</v>
      </c>
      <c r="DC2094">
        <v>2</v>
      </c>
      <c r="DD2094">
        <v>2</v>
      </c>
      <c r="DE2094">
        <v>2</v>
      </c>
      <c r="DF2094">
        <v>2</v>
      </c>
      <c r="DG2094">
        <v>2</v>
      </c>
      <c r="DH2094">
        <v>2</v>
      </c>
      <c r="DI2094">
        <v>2</v>
      </c>
      <c r="DJ2094">
        <v>2</v>
      </c>
      <c r="DK2094">
        <v>3</v>
      </c>
      <c r="DL2094">
        <v>3</v>
      </c>
      <c r="DM2094">
        <v>3</v>
      </c>
    </row>
    <row r="2095" spans="2:117">
      <c r="B2095" t="s">
        <v>570</v>
      </c>
      <c r="C2095">
        <v>36.58006022</v>
      </c>
      <c r="D2095">
        <v>-105.6310197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</row>
    <row r="2096" spans="2:117">
      <c r="B2096" t="s">
        <v>570</v>
      </c>
      <c r="C2096">
        <v>34.640483750000001</v>
      </c>
      <c r="D2096">
        <v>-105.8508949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0</v>
      </c>
      <c r="CO2096">
        <v>0</v>
      </c>
      <c r="CP2096">
        <v>0</v>
      </c>
      <c r="CQ2096">
        <v>0</v>
      </c>
      <c r="CR2096">
        <v>0</v>
      </c>
      <c r="CS2096">
        <v>0</v>
      </c>
      <c r="CT2096">
        <v>0</v>
      </c>
      <c r="CU2096">
        <v>0</v>
      </c>
      <c r="CV2096">
        <v>0</v>
      </c>
      <c r="CW2096">
        <v>0</v>
      </c>
      <c r="CX2096">
        <v>0</v>
      </c>
      <c r="CY2096">
        <v>0</v>
      </c>
      <c r="CZ2096">
        <v>0</v>
      </c>
      <c r="DA2096">
        <v>0</v>
      </c>
      <c r="DB2096">
        <v>0</v>
      </c>
      <c r="DC2096">
        <v>0</v>
      </c>
      <c r="DD2096">
        <v>0</v>
      </c>
      <c r="DE2096">
        <v>0</v>
      </c>
      <c r="DF2096">
        <v>0</v>
      </c>
      <c r="DG2096">
        <v>1</v>
      </c>
      <c r="DH2096">
        <v>1</v>
      </c>
      <c r="DI2096">
        <v>1</v>
      </c>
      <c r="DJ2096">
        <v>1</v>
      </c>
      <c r="DK2096">
        <v>1</v>
      </c>
      <c r="DL2096">
        <v>1</v>
      </c>
      <c r="DM2096">
        <v>1</v>
      </c>
    </row>
    <row r="2097" spans="2:117">
      <c r="B2097" t="s">
        <v>570</v>
      </c>
      <c r="C2097">
        <v>36.481264039999999</v>
      </c>
      <c r="D2097">
        <v>-103.4709624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</row>
    <row r="2098" spans="2:117">
      <c r="B2098" t="s">
        <v>570</v>
      </c>
      <c r="C2098">
        <v>34.716698340000001</v>
      </c>
      <c r="D2098">
        <v>-106.8103732999999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1</v>
      </c>
      <c r="DD2098">
        <v>1</v>
      </c>
      <c r="DE2098">
        <v>1</v>
      </c>
      <c r="DF2098">
        <v>1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</row>
    <row r="2099" spans="2:117">
      <c r="B2099" t="s">
        <v>571</v>
      </c>
      <c r="C2099">
        <v>42.600603059999997</v>
      </c>
      <c r="D2099">
        <v>-73.977239159999996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1</v>
      </c>
      <c r="BU2099">
        <v>1</v>
      </c>
      <c r="BV2099">
        <v>1</v>
      </c>
      <c r="BW2099">
        <v>1</v>
      </c>
      <c r="BX2099">
        <v>2</v>
      </c>
      <c r="BY2099">
        <v>2</v>
      </c>
      <c r="BZ2099">
        <v>6</v>
      </c>
      <c r="CA2099">
        <v>8</v>
      </c>
      <c r="CB2099">
        <v>8</v>
      </c>
      <c r="CC2099">
        <v>8</v>
      </c>
      <c r="CD2099">
        <v>9</v>
      </c>
      <c r="CE2099">
        <v>11</v>
      </c>
      <c r="CF2099">
        <v>11</v>
      </c>
      <c r="CG2099">
        <v>12</v>
      </c>
      <c r="CH2099">
        <v>12</v>
      </c>
      <c r="CI2099">
        <v>14</v>
      </c>
      <c r="CJ2099">
        <v>16</v>
      </c>
      <c r="CK2099">
        <v>20</v>
      </c>
      <c r="CL2099">
        <v>20</v>
      </c>
      <c r="CM2099">
        <v>20</v>
      </c>
      <c r="CN2099">
        <v>20</v>
      </c>
      <c r="CO2099">
        <v>20</v>
      </c>
      <c r="CP2099">
        <v>22</v>
      </c>
      <c r="CQ2099">
        <v>23</v>
      </c>
      <c r="CR2099">
        <v>23</v>
      </c>
      <c r="CS2099">
        <v>30</v>
      </c>
      <c r="CT2099">
        <v>31</v>
      </c>
      <c r="CU2099">
        <v>31</v>
      </c>
      <c r="CV2099">
        <v>32</v>
      </c>
      <c r="CW2099">
        <v>36</v>
      </c>
      <c r="CX2099">
        <v>36</v>
      </c>
      <c r="CY2099">
        <v>36</v>
      </c>
      <c r="CZ2099">
        <v>41</v>
      </c>
      <c r="DA2099">
        <v>44</v>
      </c>
      <c r="DB2099">
        <v>44</v>
      </c>
      <c r="DC2099">
        <v>49</v>
      </c>
      <c r="DD2099">
        <v>49</v>
      </c>
      <c r="DE2099">
        <v>49</v>
      </c>
      <c r="DF2099">
        <v>53</v>
      </c>
      <c r="DG2099">
        <v>53</v>
      </c>
      <c r="DH2099">
        <v>53</v>
      </c>
      <c r="DI2099">
        <v>59</v>
      </c>
      <c r="DJ2099">
        <v>59</v>
      </c>
      <c r="DK2099">
        <v>59</v>
      </c>
      <c r="DL2099">
        <v>61</v>
      </c>
      <c r="DM2099">
        <v>62</v>
      </c>
    </row>
    <row r="2100" spans="2:117">
      <c r="B2100" t="s">
        <v>571</v>
      </c>
      <c r="C2100">
        <v>42.257484060000003</v>
      </c>
      <c r="D2100">
        <v>-78.027504660000005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1</v>
      </c>
      <c r="BW2100">
        <v>1</v>
      </c>
      <c r="BX2100">
        <v>1</v>
      </c>
      <c r="BY2100">
        <v>1</v>
      </c>
      <c r="BZ2100">
        <v>1</v>
      </c>
      <c r="CA2100">
        <v>1</v>
      </c>
      <c r="CB2100">
        <v>1</v>
      </c>
      <c r="CC2100">
        <v>1</v>
      </c>
      <c r="CD2100">
        <v>1</v>
      </c>
      <c r="CE2100">
        <v>1</v>
      </c>
      <c r="CF2100">
        <v>1</v>
      </c>
      <c r="CG2100">
        <v>1</v>
      </c>
      <c r="CH2100">
        <v>1</v>
      </c>
      <c r="CI2100">
        <v>1</v>
      </c>
      <c r="CJ2100">
        <v>1</v>
      </c>
      <c r="CK2100">
        <v>1</v>
      </c>
      <c r="CL2100">
        <v>1</v>
      </c>
      <c r="CM2100">
        <v>1</v>
      </c>
      <c r="CN2100">
        <v>1</v>
      </c>
      <c r="CO2100">
        <v>2</v>
      </c>
      <c r="CP2100">
        <v>2</v>
      </c>
      <c r="CQ2100">
        <v>2</v>
      </c>
      <c r="CR2100">
        <v>2</v>
      </c>
      <c r="CS2100">
        <v>2</v>
      </c>
      <c r="CT2100">
        <v>2</v>
      </c>
      <c r="CU2100">
        <v>2</v>
      </c>
      <c r="CV2100">
        <v>2</v>
      </c>
      <c r="CW2100">
        <v>2</v>
      </c>
      <c r="CX2100">
        <v>2</v>
      </c>
      <c r="CY2100">
        <v>2</v>
      </c>
      <c r="CZ2100">
        <v>2</v>
      </c>
      <c r="DA2100">
        <v>2</v>
      </c>
      <c r="DB2100">
        <v>2</v>
      </c>
      <c r="DC2100">
        <v>0</v>
      </c>
      <c r="DD2100">
        <v>0</v>
      </c>
      <c r="DE2100">
        <v>0</v>
      </c>
      <c r="DF2100">
        <v>0</v>
      </c>
      <c r="DG2100">
        <v>0</v>
      </c>
      <c r="DH2100">
        <v>0</v>
      </c>
      <c r="DI2100">
        <v>0</v>
      </c>
      <c r="DJ2100">
        <v>0</v>
      </c>
      <c r="DK2100">
        <v>0</v>
      </c>
      <c r="DL2100">
        <v>0</v>
      </c>
      <c r="DM2100">
        <v>0</v>
      </c>
    </row>
    <row r="2101" spans="2:117">
      <c r="B2101" t="s">
        <v>571</v>
      </c>
      <c r="C2101">
        <v>40.852093009999997</v>
      </c>
      <c r="D2101">
        <v>-73.86282755000000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  <c r="DB2101">
        <v>0</v>
      </c>
      <c r="DC2101">
        <v>0</v>
      </c>
      <c r="DD2101">
        <v>0</v>
      </c>
      <c r="DE2101">
        <v>0</v>
      </c>
      <c r="DF2101">
        <v>0</v>
      </c>
      <c r="DG2101">
        <v>0</v>
      </c>
      <c r="DH2101">
        <v>0</v>
      </c>
      <c r="DI2101">
        <v>0</v>
      </c>
      <c r="DJ2101">
        <v>0</v>
      </c>
      <c r="DK2101">
        <v>0</v>
      </c>
      <c r="DL2101">
        <v>0</v>
      </c>
      <c r="DM2101">
        <v>0</v>
      </c>
    </row>
    <row r="2102" spans="2:117">
      <c r="B2102" t="s">
        <v>571</v>
      </c>
      <c r="C2102">
        <v>42.159031579999997</v>
      </c>
      <c r="D2102">
        <v>-75.81326086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1</v>
      </c>
      <c r="BN2102">
        <v>1</v>
      </c>
      <c r="BO2102">
        <v>1</v>
      </c>
      <c r="BP2102">
        <v>2</v>
      </c>
      <c r="BQ2102">
        <v>2</v>
      </c>
      <c r="BR2102">
        <v>2</v>
      </c>
      <c r="BS2102">
        <v>3</v>
      </c>
      <c r="BT2102">
        <v>3</v>
      </c>
      <c r="BU2102">
        <v>3</v>
      </c>
      <c r="BV2102">
        <v>3</v>
      </c>
      <c r="BW2102">
        <v>3</v>
      </c>
      <c r="BX2102">
        <v>4</v>
      </c>
      <c r="BY2102">
        <v>4</v>
      </c>
      <c r="BZ2102">
        <v>4</v>
      </c>
      <c r="CA2102">
        <v>5</v>
      </c>
      <c r="CB2102">
        <v>5</v>
      </c>
      <c r="CC2102">
        <v>6</v>
      </c>
      <c r="CD2102">
        <v>6</v>
      </c>
      <c r="CE2102">
        <v>6</v>
      </c>
      <c r="CF2102">
        <v>6</v>
      </c>
      <c r="CG2102">
        <v>6</v>
      </c>
      <c r="CH2102">
        <v>6</v>
      </c>
      <c r="CI2102">
        <v>8</v>
      </c>
      <c r="CJ2102">
        <v>8</v>
      </c>
      <c r="CK2102">
        <v>8</v>
      </c>
      <c r="CL2102">
        <v>8</v>
      </c>
      <c r="CM2102">
        <v>8</v>
      </c>
      <c r="CN2102">
        <v>9</v>
      </c>
      <c r="CO2102">
        <v>10</v>
      </c>
      <c r="CP2102">
        <v>10</v>
      </c>
      <c r="CQ2102">
        <v>11</v>
      </c>
      <c r="CR2102">
        <v>11</v>
      </c>
      <c r="CS2102">
        <v>15</v>
      </c>
      <c r="CT2102">
        <v>17</v>
      </c>
      <c r="CU2102">
        <v>17</v>
      </c>
      <c r="CV2102">
        <v>17</v>
      </c>
      <c r="CW2102">
        <v>19</v>
      </c>
      <c r="CX2102">
        <v>19</v>
      </c>
      <c r="CY2102">
        <v>21</v>
      </c>
      <c r="CZ2102">
        <v>22</v>
      </c>
      <c r="DA2102">
        <v>22</v>
      </c>
      <c r="DB2102">
        <v>22</v>
      </c>
      <c r="DC2102">
        <v>22</v>
      </c>
      <c r="DD2102">
        <v>22</v>
      </c>
      <c r="DE2102">
        <v>22</v>
      </c>
      <c r="DF2102">
        <v>23</v>
      </c>
      <c r="DG2102">
        <v>23</v>
      </c>
      <c r="DH2102">
        <v>23</v>
      </c>
      <c r="DI2102">
        <v>23</v>
      </c>
      <c r="DJ2102">
        <v>23</v>
      </c>
      <c r="DK2102">
        <v>23</v>
      </c>
      <c r="DL2102">
        <v>23</v>
      </c>
      <c r="DM2102">
        <v>28</v>
      </c>
    </row>
    <row r="2103" spans="2:117">
      <c r="B2103" t="s">
        <v>571</v>
      </c>
      <c r="C2103">
        <v>42.247782409999999</v>
      </c>
      <c r="D2103">
        <v>-78.679230959999998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</row>
    <row r="2104" spans="2:117">
      <c r="B2104" t="s">
        <v>571</v>
      </c>
      <c r="C2104">
        <v>42.912617140000002</v>
      </c>
      <c r="D2104">
        <v>-76.557315919999994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0</v>
      </c>
      <c r="BP2104">
        <v>0</v>
      </c>
      <c r="BQ2104">
        <v>0</v>
      </c>
      <c r="BR2104">
        <v>0</v>
      </c>
      <c r="BS2104">
        <v>0</v>
      </c>
      <c r="BT2104">
        <v>0</v>
      </c>
      <c r="BU2104">
        <v>0</v>
      </c>
      <c r="BV2104">
        <v>0</v>
      </c>
      <c r="BW2104">
        <v>0</v>
      </c>
      <c r="BX2104">
        <v>0</v>
      </c>
      <c r="BY2104">
        <v>0</v>
      </c>
      <c r="BZ2104">
        <v>0</v>
      </c>
      <c r="CA2104">
        <v>0</v>
      </c>
      <c r="CB2104">
        <v>0</v>
      </c>
      <c r="CC2104">
        <v>0</v>
      </c>
      <c r="CD2104">
        <v>0</v>
      </c>
      <c r="CE2104">
        <v>1</v>
      </c>
      <c r="CF2104">
        <v>1</v>
      </c>
      <c r="CG2104">
        <v>1</v>
      </c>
      <c r="CH2104">
        <v>1</v>
      </c>
      <c r="CI2104">
        <v>1</v>
      </c>
      <c r="CJ2104">
        <v>1</v>
      </c>
      <c r="CK2104">
        <v>1</v>
      </c>
      <c r="CL2104">
        <v>1</v>
      </c>
      <c r="CM2104">
        <v>1</v>
      </c>
      <c r="CN2104">
        <v>1</v>
      </c>
      <c r="CO2104">
        <v>1</v>
      </c>
      <c r="CP2104">
        <v>1</v>
      </c>
      <c r="CQ2104">
        <v>1</v>
      </c>
      <c r="CR2104">
        <v>1</v>
      </c>
      <c r="CS2104">
        <v>1</v>
      </c>
      <c r="CT2104">
        <v>1</v>
      </c>
      <c r="CU2104">
        <v>1</v>
      </c>
      <c r="CV2104">
        <v>1</v>
      </c>
      <c r="CW2104">
        <v>1</v>
      </c>
      <c r="CX2104">
        <v>1</v>
      </c>
      <c r="CY2104">
        <v>1</v>
      </c>
      <c r="CZ2104">
        <v>1</v>
      </c>
      <c r="DA2104">
        <v>1</v>
      </c>
      <c r="DB2104">
        <v>1</v>
      </c>
      <c r="DC2104">
        <v>1</v>
      </c>
      <c r="DD2104">
        <v>1</v>
      </c>
      <c r="DE2104">
        <v>1</v>
      </c>
      <c r="DF2104">
        <v>1</v>
      </c>
      <c r="DG2104">
        <v>1</v>
      </c>
      <c r="DH2104">
        <v>1</v>
      </c>
      <c r="DI2104">
        <v>1</v>
      </c>
      <c r="DJ2104">
        <v>1</v>
      </c>
      <c r="DK2104">
        <v>1</v>
      </c>
      <c r="DL2104">
        <v>1</v>
      </c>
      <c r="DM2104">
        <v>1</v>
      </c>
    </row>
    <row r="2105" spans="2:117">
      <c r="B2105" t="s">
        <v>571</v>
      </c>
      <c r="C2105">
        <v>42.227692099999999</v>
      </c>
      <c r="D2105">
        <v>-79.366917630000003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1</v>
      </c>
      <c r="BX2105">
        <v>1</v>
      </c>
      <c r="BY2105">
        <v>1</v>
      </c>
      <c r="BZ2105">
        <v>1</v>
      </c>
      <c r="CA2105">
        <v>1</v>
      </c>
      <c r="CB2105">
        <v>2</v>
      </c>
      <c r="CC2105">
        <v>2</v>
      </c>
      <c r="CD2105">
        <v>2</v>
      </c>
      <c r="CE2105">
        <v>2</v>
      </c>
      <c r="CF2105">
        <v>2</v>
      </c>
      <c r="CG2105">
        <v>3</v>
      </c>
      <c r="CH2105">
        <v>3</v>
      </c>
      <c r="CI2105">
        <v>3</v>
      </c>
      <c r="CJ2105">
        <v>3</v>
      </c>
      <c r="CK2105">
        <v>3</v>
      </c>
      <c r="CL2105">
        <v>3</v>
      </c>
      <c r="CM2105">
        <v>3</v>
      </c>
      <c r="CN2105">
        <v>3</v>
      </c>
      <c r="CO2105">
        <v>3</v>
      </c>
      <c r="CP2105">
        <v>3</v>
      </c>
      <c r="CQ2105">
        <v>3</v>
      </c>
      <c r="CR2105">
        <v>3</v>
      </c>
      <c r="CS2105">
        <v>3</v>
      </c>
      <c r="CT2105">
        <v>3</v>
      </c>
      <c r="CU2105">
        <v>3</v>
      </c>
      <c r="CV2105">
        <v>3</v>
      </c>
      <c r="CW2105">
        <v>3</v>
      </c>
      <c r="CX2105">
        <v>3</v>
      </c>
      <c r="CY2105">
        <v>3</v>
      </c>
      <c r="CZ2105">
        <v>3</v>
      </c>
      <c r="DA2105">
        <v>3</v>
      </c>
      <c r="DB2105">
        <v>3</v>
      </c>
      <c r="DC2105">
        <v>3</v>
      </c>
      <c r="DD2105">
        <v>4</v>
      </c>
      <c r="DE2105">
        <v>4</v>
      </c>
      <c r="DF2105">
        <v>4</v>
      </c>
      <c r="DG2105">
        <v>4</v>
      </c>
      <c r="DH2105">
        <v>4</v>
      </c>
      <c r="DI2105">
        <v>4</v>
      </c>
      <c r="DJ2105">
        <v>4</v>
      </c>
      <c r="DK2105">
        <v>4</v>
      </c>
      <c r="DL2105">
        <v>4</v>
      </c>
      <c r="DM2105">
        <v>4</v>
      </c>
    </row>
    <row r="2106" spans="2:117">
      <c r="B2106" t="s">
        <v>571</v>
      </c>
      <c r="C2106">
        <v>42.138910559999999</v>
      </c>
      <c r="D2106">
        <v>-76.76388049999999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1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</row>
    <row r="2107" spans="2:117">
      <c r="B2107" t="s">
        <v>571</v>
      </c>
      <c r="C2107">
        <v>42.494300410000001</v>
      </c>
      <c r="D2107">
        <v>-75.608875530000006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0</v>
      </c>
      <c r="BX2107">
        <v>0</v>
      </c>
      <c r="BY2107">
        <v>0</v>
      </c>
      <c r="BZ2107">
        <v>0</v>
      </c>
      <c r="CA2107">
        <v>0</v>
      </c>
      <c r="CB2107">
        <v>0</v>
      </c>
      <c r="CC2107">
        <v>0</v>
      </c>
      <c r="CD2107">
        <v>0</v>
      </c>
      <c r="CE2107">
        <v>0</v>
      </c>
      <c r="CF2107">
        <v>0</v>
      </c>
      <c r="CG2107">
        <v>0</v>
      </c>
      <c r="CH2107">
        <v>0</v>
      </c>
      <c r="CI2107">
        <v>0</v>
      </c>
      <c r="CJ2107">
        <v>0</v>
      </c>
      <c r="CK2107">
        <v>0</v>
      </c>
      <c r="CL2107">
        <v>0</v>
      </c>
      <c r="CM2107">
        <v>0</v>
      </c>
      <c r="CN2107">
        <v>0</v>
      </c>
      <c r="CO2107">
        <v>0</v>
      </c>
      <c r="CP2107">
        <v>0</v>
      </c>
      <c r="CQ2107">
        <v>0</v>
      </c>
      <c r="CR2107">
        <v>0</v>
      </c>
      <c r="CS2107">
        <v>0</v>
      </c>
      <c r="CT2107">
        <v>0</v>
      </c>
      <c r="CU2107">
        <v>0</v>
      </c>
      <c r="CV2107">
        <v>0</v>
      </c>
      <c r="CW2107">
        <v>0</v>
      </c>
      <c r="CX2107">
        <v>0</v>
      </c>
      <c r="CY2107">
        <v>0</v>
      </c>
      <c r="CZ2107">
        <v>0</v>
      </c>
      <c r="DA2107">
        <v>0</v>
      </c>
      <c r="DB2107">
        <v>0</v>
      </c>
      <c r="DC2107">
        <v>0</v>
      </c>
      <c r="DD2107">
        <v>0</v>
      </c>
      <c r="DE2107">
        <v>0</v>
      </c>
      <c r="DF2107">
        <v>0</v>
      </c>
      <c r="DG2107">
        <v>0</v>
      </c>
      <c r="DH2107">
        <v>0</v>
      </c>
      <c r="DI2107">
        <v>0</v>
      </c>
      <c r="DJ2107">
        <v>0</v>
      </c>
      <c r="DK2107">
        <v>0</v>
      </c>
      <c r="DL2107">
        <v>0</v>
      </c>
      <c r="DM2107">
        <v>0</v>
      </c>
    </row>
    <row r="2108" spans="2:117">
      <c r="B2108" t="s">
        <v>571</v>
      </c>
      <c r="C2108">
        <v>44.745309050000003</v>
      </c>
      <c r="D2108">
        <v>-73.678753520000001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0</v>
      </c>
      <c r="CE2108">
        <v>0</v>
      </c>
      <c r="CF2108">
        <v>0</v>
      </c>
      <c r="CG2108">
        <v>2</v>
      </c>
      <c r="CH2108">
        <v>2</v>
      </c>
      <c r="CI2108">
        <v>3</v>
      </c>
      <c r="CJ2108">
        <v>3</v>
      </c>
      <c r="CK2108">
        <v>3</v>
      </c>
      <c r="CL2108">
        <v>3</v>
      </c>
      <c r="CM2108">
        <v>3</v>
      </c>
      <c r="CN2108">
        <v>3</v>
      </c>
      <c r="CO2108">
        <v>3</v>
      </c>
      <c r="CP2108">
        <v>3</v>
      </c>
      <c r="CQ2108">
        <v>3</v>
      </c>
      <c r="CR2108">
        <v>3</v>
      </c>
      <c r="CS2108">
        <v>4</v>
      </c>
      <c r="CT2108">
        <v>4</v>
      </c>
      <c r="CU2108">
        <v>4</v>
      </c>
      <c r="CV2108">
        <v>4</v>
      </c>
      <c r="CW2108">
        <v>4</v>
      </c>
      <c r="CX2108">
        <v>4</v>
      </c>
      <c r="CY2108">
        <v>4</v>
      </c>
      <c r="CZ2108">
        <v>4</v>
      </c>
      <c r="DA2108">
        <v>4</v>
      </c>
      <c r="DB2108">
        <v>4</v>
      </c>
      <c r="DC2108">
        <v>4</v>
      </c>
      <c r="DD2108">
        <v>4</v>
      </c>
      <c r="DE2108">
        <v>4</v>
      </c>
      <c r="DF2108">
        <v>4</v>
      </c>
      <c r="DG2108">
        <v>4</v>
      </c>
      <c r="DH2108">
        <v>4</v>
      </c>
      <c r="DI2108">
        <v>4</v>
      </c>
      <c r="DJ2108">
        <v>4</v>
      </c>
      <c r="DK2108">
        <v>4</v>
      </c>
      <c r="DL2108">
        <v>4</v>
      </c>
      <c r="DM2108">
        <v>4</v>
      </c>
    </row>
    <row r="2109" spans="2:117">
      <c r="B2109" t="s">
        <v>571</v>
      </c>
      <c r="C2109">
        <v>42.248193479999998</v>
      </c>
      <c r="D2109">
        <v>-73.630890949999994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1</v>
      </c>
      <c r="BT2109">
        <v>1</v>
      </c>
      <c r="BU2109">
        <v>1</v>
      </c>
      <c r="BV2109">
        <v>1</v>
      </c>
      <c r="BW2109">
        <v>1</v>
      </c>
      <c r="BX2109">
        <v>1</v>
      </c>
      <c r="BY2109">
        <v>2</v>
      </c>
      <c r="BZ2109">
        <v>2</v>
      </c>
      <c r="CA2109">
        <v>3</v>
      </c>
      <c r="CB2109">
        <v>3</v>
      </c>
      <c r="CC2109">
        <v>4</v>
      </c>
      <c r="CD2109">
        <v>4</v>
      </c>
      <c r="CE2109">
        <v>5</v>
      </c>
      <c r="CF2109">
        <v>5</v>
      </c>
      <c r="CG2109">
        <v>7</v>
      </c>
      <c r="CH2109">
        <v>7</v>
      </c>
      <c r="CI2109">
        <v>9</v>
      </c>
      <c r="CJ2109">
        <v>9</v>
      </c>
      <c r="CK2109">
        <v>10</v>
      </c>
      <c r="CL2109">
        <v>10</v>
      </c>
      <c r="CM2109">
        <v>10</v>
      </c>
      <c r="CN2109">
        <v>10</v>
      </c>
      <c r="CO2109">
        <v>11</v>
      </c>
      <c r="CP2109">
        <v>11</v>
      </c>
      <c r="CQ2109">
        <v>12</v>
      </c>
      <c r="CR2109">
        <v>12</v>
      </c>
      <c r="CS2109">
        <v>13</v>
      </c>
      <c r="CT2109">
        <v>13</v>
      </c>
      <c r="CU2109">
        <v>13</v>
      </c>
      <c r="CV2109">
        <v>13</v>
      </c>
      <c r="CW2109">
        <v>13</v>
      </c>
      <c r="CX2109">
        <v>13</v>
      </c>
      <c r="CY2109">
        <v>13</v>
      </c>
      <c r="CZ2109">
        <v>13</v>
      </c>
      <c r="DA2109">
        <v>13</v>
      </c>
      <c r="DB2109">
        <v>13</v>
      </c>
      <c r="DC2109">
        <v>13</v>
      </c>
      <c r="DD2109">
        <v>16</v>
      </c>
      <c r="DE2109">
        <v>16</v>
      </c>
      <c r="DF2109">
        <v>16</v>
      </c>
      <c r="DG2109">
        <v>16</v>
      </c>
      <c r="DH2109">
        <v>16</v>
      </c>
      <c r="DI2109">
        <v>19</v>
      </c>
      <c r="DJ2109">
        <v>19</v>
      </c>
      <c r="DK2109">
        <v>19</v>
      </c>
      <c r="DL2109">
        <v>24</v>
      </c>
      <c r="DM2109">
        <v>24</v>
      </c>
    </row>
    <row r="2110" spans="2:117">
      <c r="B2110" t="s">
        <v>571</v>
      </c>
      <c r="C2110">
        <v>42.59509207</v>
      </c>
      <c r="D2110">
        <v>-76.070489309999999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0</v>
      </c>
      <c r="CH2110">
        <v>0</v>
      </c>
      <c r="CI2110">
        <v>0</v>
      </c>
      <c r="CJ2110">
        <v>0</v>
      </c>
      <c r="CK2110">
        <v>0</v>
      </c>
      <c r="CL2110">
        <v>0</v>
      </c>
      <c r="CM2110">
        <v>0</v>
      </c>
      <c r="CN2110">
        <v>0</v>
      </c>
      <c r="CO2110">
        <v>0</v>
      </c>
      <c r="CP2110">
        <v>0</v>
      </c>
      <c r="CQ2110">
        <v>0</v>
      </c>
      <c r="CR2110">
        <v>0</v>
      </c>
      <c r="CS2110">
        <v>0</v>
      </c>
      <c r="CT2110">
        <v>0</v>
      </c>
      <c r="CU2110">
        <v>0</v>
      </c>
      <c r="CV2110">
        <v>0</v>
      </c>
      <c r="CW2110">
        <v>0</v>
      </c>
      <c r="CX2110">
        <v>0</v>
      </c>
      <c r="CY2110">
        <v>0</v>
      </c>
      <c r="CZ2110">
        <v>0</v>
      </c>
      <c r="DA2110">
        <v>0</v>
      </c>
      <c r="DB2110">
        <v>0</v>
      </c>
      <c r="DC2110">
        <v>0</v>
      </c>
      <c r="DD2110">
        <v>0</v>
      </c>
      <c r="DE2110">
        <v>0</v>
      </c>
      <c r="DF2110">
        <v>0</v>
      </c>
      <c r="DG2110">
        <v>0</v>
      </c>
      <c r="DH2110">
        <v>0</v>
      </c>
      <c r="DI2110">
        <v>0</v>
      </c>
      <c r="DJ2110">
        <v>0</v>
      </c>
      <c r="DK2110">
        <v>0</v>
      </c>
      <c r="DL2110">
        <v>0</v>
      </c>
      <c r="DM2110">
        <v>0</v>
      </c>
    </row>
    <row r="2111" spans="2:117">
      <c r="B2111" t="s">
        <v>571</v>
      </c>
      <c r="C2111">
        <v>42.198376230000001</v>
      </c>
      <c r="D2111">
        <v>-74.967093059999996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0</v>
      </c>
      <c r="BT2111">
        <v>0</v>
      </c>
      <c r="BU2111">
        <v>0</v>
      </c>
      <c r="BV2111">
        <v>0</v>
      </c>
      <c r="BW2111">
        <v>0</v>
      </c>
      <c r="BX2111">
        <v>0</v>
      </c>
      <c r="BY2111">
        <v>1</v>
      </c>
      <c r="BZ2111">
        <v>1</v>
      </c>
      <c r="CA2111">
        <v>1</v>
      </c>
      <c r="CB2111">
        <v>1</v>
      </c>
      <c r="CC2111">
        <v>1</v>
      </c>
      <c r="CD2111">
        <v>1</v>
      </c>
      <c r="CE2111">
        <v>2</v>
      </c>
      <c r="CF2111">
        <v>2</v>
      </c>
      <c r="CG2111">
        <v>2</v>
      </c>
      <c r="CH2111">
        <v>3</v>
      </c>
      <c r="CI2111">
        <v>3</v>
      </c>
      <c r="CJ2111">
        <v>3</v>
      </c>
      <c r="CK2111">
        <v>3</v>
      </c>
      <c r="CL2111">
        <v>3</v>
      </c>
      <c r="CM2111">
        <v>3</v>
      </c>
      <c r="CN2111">
        <v>4</v>
      </c>
      <c r="CO2111">
        <v>4</v>
      </c>
      <c r="CP2111">
        <v>4</v>
      </c>
      <c r="CQ2111">
        <v>4</v>
      </c>
      <c r="CR2111">
        <v>4</v>
      </c>
      <c r="CS2111">
        <v>4</v>
      </c>
      <c r="CT2111">
        <v>4</v>
      </c>
      <c r="CU2111">
        <v>4</v>
      </c>
      <c r="CV2111">
        <v>4</v>
      </c>
      <c r="CW2111">
        <v>4</v>
      </c>
      <c r="CX2111">
        <v>4</v>
      </c>
      <c r="CY2111">
        <v>4</v>
      </c>
      <c r="CZ2111">
        <v>4</v>
      </c>
      <c r="DA2111">
        <v>4</v>
      </c>
      <c r="DB2111">
        <v>4</v>
      </c>
      <c r="DC2111">
        <v>4</v>
      </c>
      <c r="DD2111">
        <v>4</v>
      </c>
      <c r="DE2111">
        <v>4</v>
      </c>
      <c r="DF2111">
        <v>4</v>
      </c>
      <c r="DG2111">
        <v>4</v>
      </c>
      <c r="DH2111">
        <v>4</v>
      </c>
      <c r="DI2111">
        <v>4</v>
      </c>
      <c r="DJ2111">
        <v>4</v>
      </c>
      <c r="DK2111">
        <v>4</v>
      </c>
      <c r="DL2111">
        <v>4</v>
      </c>
      <c r="DM2111">
        <v>4</v>
      </c>
    </row>
    <row r="2112" spans="2:117">
      <c r="B2112" t="s">
        <v>571</v>
      </c>
      <c r="C2112">
        <v>41.764860599999999</v>
      </c>
      <c r="D2112">
        <v>-73.74356679000000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1</v>
      </c>
      <c r="BO2112">
        <v>1</v>
      </c>
      <c r="BP2112">
        <v>1</v>
      </c>
      <c r="BQ2112">
        <v>1</v>
      </c>
      <c r="BR2112">
        <v>1</v>
      </c>
      <c r="BS2112">
        <v>2</v>
      </c>
      <c r="BT2112">
        <v>2</v>
      </c>
      <c r="BU2112">
        <v>2</v>
      </c>
      <c r="BV2112">
        <v>3</v>
      </c>
      <c r="BW2112">
        <v>4</v>
      </c>
      <c r="BX2112">
        <v>5</v>
      </c>
      <c r="BY2112">
        <v>5</v>
      </c>
      <c r="BZ2112">
        <v>5</v>
      </c>
      <c r="CA2112">
        <v>8</v>
      </c>
      <c r="CB2112">
        <v>9</v>
      </c>
      <c r="CC2112">
        <v>9</v>
      </c>
      <c r="CD2112">
        <v>10</v>
      </c>
      <c r="CE2112">
        <v>10</v>
      </c>
      <c r="CF2112">
        <v>10</v>
      </c>
      <c r="CG2112">
        <v>11</v>
      </c>
      <c r="CH2112">
        <v>12</v>
      </c>
      <c r="CI2112">
        <v>13</v>
      </c>
      <c r="CJ2112">
        <v>17</v>
      </c>
      <c r="CK2112">
        <v>18</v>
      </c>
      <c r="CL2112">
        <v>19</v>
      </c>
      <c r="CM2112">
        <v>19</v>
      </c>
      <c r="CN2112">
        <v>26</v>
      </c>
      <c r="CO2112">
        <v>28</v>
      </c>
      <c r="CP2112">
        <v>28</v>
      </c>
      <c r="CQ2112">
        <v>28</v>
      </c>
      <c r="CR2112">
        <v>28</v>
      </c>
      <c r="CS2112">
        <v>35</v>
      </c>
      <c r="CT2112">
        <v>35</v>
      </c>
      <c r="CU2112">
        <v>35</v>
      </c>
      <c r="CV2112">
        <v>35</v>
      </c>
      <c r="CW2112">
        <v>36</v>
      </c>
      <c r="CX2112">
        <v>36</v>
      </c>
      <c r="CY2112">
        <v>36</v>
      </c>
      <c r="CZ2112">
        <v>37</v>
      </c>
      <c r="DA2112">
        <v>37</v>
      </c>
      <c r="DB2112">
        <v>37</v>
      </c>
      <c r="DC2112">
        <v>37</v>
      </c>
      <c r="DD2112">
        <v>40</v>
      </c>
      <c r="DE2112">
        <v>40</v>
      </c>
      <c r="DF2112">
        <v>40</v>
      </c>
      <c r="DG2112">
        <v>40</v>
      </c>
      <c r="DH2112">
        <v>96</v>
      </c>
      <c r="DI2112">
        <v>98</v>
      </c>
      <c r="DJ2112">
        <v>98</v>
      </c>
      <c r="DK2112">
        <v>98</v>
      </c>
      <c r="DL2112">
        <v>103</v>
      </c>
      <c r="DM2112">
        <v>108</v>
      </c>
    </row>
    <row r="2113" spans="2:117">
      <c r="B2113" t="s">
        <v>571</v>
      </c>
      <c r="C2113">
        <v>42.762490239999998</v>
      </c>
      <c r="D2113">
        <v>-78.73063652000000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1</v>
      </c>
      <c r="BQ2113">
        <v>2</v>
      </c>
      <c r="BR2113">
        <v>5</v>
      </c>
      <c r="BS2113">
        <v>6</v>
      </c>
      <c r="BT2113">
        <v>7</v>
      </c>
      <c r="BU2113">
        <v>7</v>
      </c>
      <c r="BV2113">
        <v>8</v>
      </c>
      <c r="BW2113">
        <v>11</v>
      </c>
      <c r="BX2113">
        <v>12</v>
      </c>
      <c r="BY2113">
        <v>19</v>
      </c>
      <c r="BZ2113">
        <v>22</v>
      </c>
      <c r="CA2113">
        <v>27</v>
      </c>
      <c r="CB2113">
        <v>30</v>
      </c>
      <c r="CC2113">
        <v>39</v>
      </c>
      <c r="CD2113">
        <v>45</v>
      </c>
      <c r="CE2113">
        <v>51</v>
      </c>
      <c r="CF2113">
        <v>53</v>
      </c>
      <c r="CG2113">
        <v>53</v>
      </c>
      <c r="CH2113">
        <v>57</v>
      </c>
      <c r="CI2113">
        <v>66</v>
      </c>
      <c r="CJ2113">
        <v>73</v>
      </c>
      <c r="CK2113">
        <v>101</v>
      </c>
      <c r="CL2113">
        <v>107</v>
      </c>
      <c r="CM2113">
        <v>107</v>
      </c>
      <c r="CN2113">
        <v>115</v>
      </c>
      <c r="CO2113">
        <v>135</v>
      </c>
      <c r="CP2113">
        <v>135</v>
      </c>
      <c r="CQ2113">
        <v>162</v>
      </c>
      <c r="CR2113">
        <v>162</v>
      </c>
      <c r="CS2113">
        <v>188</v>
      </c>
      <c r="CT2113">
        <v>198</v>
      </c>
      <c r="CU2113">
        <v>198</v>
      </c>
      <c r="CV2113">
        <v>207</v>
      </c>
      <c r="CW2113">
        <v>207</v>
      </c>
      <c r="CX2113">
        <v>207</v>
      </c>
      <c r="CY2113">
        <v>247</v>
      </c>
      <c r="CZ2113">
        <v>266</v>
      </c>
      <c r="DA2113">
        <v>266</v>
      </c>
      <c r="DB2113">
        <v>266</v>
      </c>
      <c r="DC2113">
        <v>266</v>
      </c>
      <c r="DD2113">
        <v>283</v>
      </c>
      <c r="DE2113">
        <v>308</v>
      </c>
      <c r="DF2113">
        <v>323</v>
      </c>
      <c r="DG2113">
        <v>323</v>
      </c>
      <c r="DH2113">
        <v>346</v>
      </c>
      <c r="DI2113">
        <v>357</v>
      </c>
      <c r="DJ2113">
        <v>357</v>
      </c>
      <c r="DK2113">
        <v>357</v>
      </c>
      <c r="DL2113">
        <v>357</v>
      </c>
      <c r="DM2113">
        <v>400</v>
      </c>
    </row>
    <row r="2114" spans="2:117">
      <c r="B2114" t="s">
        <v>571</v>
      </c>
      <c r="C2114">
        <v>44.116307650000003</v>
      </c>
      <c r="D2114">
        <v>-73.772978420000001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0</v>
      </c>
      <c r="BO2114">
        <v>0</v>
      </c>
      <c r="BP2114">
        <v>0</v>
      </c>
      <c r="BQ2114">
        <v>0</v>
      </c>
      <c r="BR2114">
        <v>0</v>
      </c>
      <c r="BS2114">
        <v>0</v>
      </c>
      <c r="BT2114">
        <v>0</v>
      </c>
      <c r="BU2114">
        <v>0</v>
      </c>
      <c r="BV2114">
        <v>0</v>
      </c>
      <c r="BW2114">
        <v>0</v>
      </c>
      <c r="BX2114">
        <v>0</v>
      </c>
      <c r="BY2114">
        <v>0</v>
      </c>
      <c r="BZ2114">
        <v>0</v>
      </c>
      <c r="CA2114">
        <v>0</v>
      </c>
      <c r="CB2114">
        <v>0</v>
      </c>
      <c r="CC2114">
        <v>0</v>
      </c>
      <c r="CD2114">
        <v>0</v>
      </c>
      <c r="CE2114">
        <v>0</v>
      </c>
      <c r="CF2114">
        <v>0</v>
      </c>
      <c r="CG2114">
        <v>0</v>
      </c>
      <c r="CH2114">
        <v>0</v>
      </c>
      <c r="CI2114">
        <v>0</v>
      </c>
      <c r="CJ2114">
        <v>0</v>
      </c>
      <c r="CK2114">
        <v>0</v>
      </c>
      <c r="CL2114">
        <v>0</v>
      </c>
      <c r="CM2114">
        <v>0</v>
      </c>
      <c r="CN2114">
        <v>0</v>
      </c>
      <c r="CO2114">
        <v>0</v>
      </c>
      <c r="CP2114">
        <v>0</v>
      </c>
      <c r="CQ2114">
        <v>0</v>
      </c>
      <c r="CR2114">
        <v>0</v>
      </c>
      <c r="CS2114">
        <v>0</v>
      </c>
      <c r="CT2114">
        <v>0</v>
      </c>
      <c r="CU2114">
        <v>0</v>
      </c>
      <c r="CV2114">
        <v>0</v>
      </c>
      <c r="CW2114">
        <v>0</v>
      </c>
      <c r="CX2114">
        <v>0</v>
      </c>
      <c r="CY2114">
        <v>0</v>
      </c>
      <c r="CZ2114">
        <v>0</v>
      </c>
      <c r="DA2114">
        <v>0</v>
      </c>
      <c r="DB2114">
        <v>0</v>
      </c>
      <c r="DC2114">
        <v>0</v>
      </c>
      <c r="DD2114">
        <v>0</v>
      </c>
      <c r="DE2114">
        <v>0</v>
      </c>
      <c r="DF2114">
        <v>0</v>
      </c>
      <c r="DG2114">
        <v>0</v>
      </c>
      <c r="DH2114">
        <v>0</v>
      </c>
      <c r="DI2114">
        <v>0</v>
      </c>
      <c r="DJ2114">
        <v>0</v>
      </c>
      <c r="DK2114">
        <v>0</v>
      </c>
      <c r="DL2114">
        <v>0</v>
      </c>
      <c r="DM2114">
        <v>0</v>
      </c>
    </row>
    <row r="2115" spans="2:117">
      <c r="B2115" t="s">
        <v>571</v>
      </c>
      <c r="C2115">
        <v>44.590408910000001</v>
      </c>
      <c r="D2115">
        <v>-74.299260320000002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0</v>
      </c>
      <c r="BQ2115">
        <v>0</v>
      </c>
      <c r="BR2115">
        <v>0</v>
      </c>
      <c r="BS2115">
        <v>0</v>
      </c>
      <c r="BT2115">
        <v>0</v>
      </c>
      <c r="BU2115">
        <v>0</v>
      </c>
      <c r="BV2115">
        <v>0</v>
      </c>
      <c r="BW2115">
        <v>0</v>
      </c>
      <c r="BX2115">
        <v>0</v>
      </c>
      <c r="BY2115">
        <v>0</v>
      </c>
      <c r="BZ2115">
        <v>0</v>
      </c>
      <c r="CA2115">
        <v>0</v>
      </c>
      <c r="CB2115">
        <v>0</v>
      </c>
      <c r="CC2115">
        <v>0</v>
      </c>
      <c r="CD2115">
        <v>0</v>
      </c>
      <c r="CE2115">
        <v>0</v>
      </c>
      <c r="CF2115">
        <v>0</v>
      </c>
      <c r="CG2115">
        <v>0</v>
      </c>
      <c r="CH2115">
        <v>0</v>
      </c>
      <c r="CI2115">
        <v>0</v>
      </c>
      <c r="CJ2115">
        <v>0</v>
      </c>
      <c r="CK2115">
        <v>0</v>
      </c>
      <c r="CL2115">
        <v>0</v>
      </c>
      <c r="CM2115">
        <v>0</v>
      </c>
      <c r="CN2115">
        <v>0</v>
      </c>
      <c r="CO2115">
        <v>0</v>
      </c>
      <c r="CP2115">
        <v>0</v>
      </c>
      <c r="CQ2115">
        <v>0</v>
      </c>
      <c r="CR2115">
        <v>0</v>
      </c>
      <c r="CS2115">
        <v>0</v>
      </c>
      <c r="CT2115">
        <v>0</v>
      </c>
      <c r="CU2115">
        <v>0</v>
      </c>
      <c r="CV2115">
        <v>0</v>
      </c>
      <c r="CW2115">
        <v>0</v>
      </c>
      <c r="CX2115">
        <v>0</v>
      </c>
      <c r="CY2115">
        <v>0</v>
      </c>
      <c r="CZ2115">
        <v>0</v>
      </c>
      <c r="DA2115">
        <v>0</v>
      </c>
      <c r="DB2115">
        <v>0</v>
      </c>
      <c r="DC2115">
        <v>0</v>
      </c>
      <c r="DD2115">
        <v>0</v>
      </c>
      <c r="DE2115">
        <v>0</v>
      </c>
      <c r="DF2115">
        <v>0</v>
      </c>
      <c r="DG2115">
        <v>0</v>
      </c>
      <c r="DH2115">
        <v>0</v>
      </c>
      <c r="DI2115">
        <v>0</v>
      </c>
      <c r="DJ2115">
        <v>0</v>
      </c>
      <c r="DK2115">
        <v>0</v>
      </c>
      <c r="DL2115">
        <v>0</v>
      </c>
      <c r="DM2115">
        <v>0</v>
      </c>
    </row>
    <row r="2116" spans="2:117">
      <c r="B2116" t="s">
        <v>571</v>
      </c>
      <c r="C2116">
        <v>43.113639069999998</v>
      </c>
      <c r="D2116">
        <v>-74.41798803999999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</row>
    <row r="2117" spans="2:117">
      <c r="B2117" t="s">
        <v>571</v>
      </c>
      <c r="C2117">
        <v>43.002260100000001</v>
      </c>
      <c r="D2117">
        <v>-78.19135192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1</v>
      </c>
      <c r="BW2117">
        <v>1</v>
      </c>
      <c r="BX2117">
        <v>1</v>
      </c>
      <c r="BY2117">
        <v>1</v>
      </c>
      <c r="BZ2117">
        <v>1</v>
      </c>
      <c r="CA2117">
        <v>1</v>
      </c>
      <c r="CB2117">
        <v>1</v>
      </c>
      <c r="CC2117">
        <v>1</v>
      </c>
      <c r="CD2117">
        <v>1</v>
      </c>
      <c r="CE2117">
        <v>1</v>
      </c>
      <c r="CF2117">
        <v>1</v>
      </c>
      <c r="CG2117">
        <v>1</v>
      </c>
      <c r="CH2117">
        <v>1</v>
      </c>
      <c r="CI2117">
        <v>1</v>
      </c>
      <c r="CJ2117">
        <v>1</v>
      </c>
      <c r="CK2117">
        <v>2</v>
      </c>
      <c r="CL2117">
        <v>2</v>
      </c>
      <c r="CM2117">
        <v>2</v>
      </c>
      <c r="CN2117">
        <v>2</v>
      </c>
      <c r="CO2117">
        <v>2</v>
      </c>
      <c r="CP2117">
        <v>2</v>
      </c>
      <c r="CQ2117">
        <v>2</v>
      </c>
      <c r="CR2117">
        <v>2</v>
      </c>
      <c r="CS2117">
        <v>3</v>
      </c>
      <c r="CT2117">
        <v>3</v>
      </c>
      <c r="CU2117">
        <v>3</v>
      </c>
      <c r="CV2117">
        <v>3</v>
      </c>
      <c r="CW2117">
        <v>3</v>
      </c>
      <c r="CX2117">
        <v>3</v>
      </c>
      <c r="CY2117">
        <v>3</v>
      </c>
      <c r="CZ2117">
        <v>3</v>
      </c>
      <c r="DA2117">
        <v>3</v>
      </c>
      <c r="DB2117">
        <v>3</v>
      </c>
      <c r="DC2117">
        <v>3</v>
      </c>
      <c r="DD2117">
        <v>3</v>
      </c>
      <c r="DE2117">
        <v>3</v>
      </c>
      <c r="DF2117">
        <v>3</v>
      </c>
      <c r="DG2117">
        <v>3</v>
      </c>
      <c r="DH2117">
        <v>3</v>
      </c>
      <c r="DI2117">
        <v>3</v>
      </c>
      <c r="DJ2117">
        <v>3</v>
      </c>
      <c r="DK2117">
        <v>3</v>
      </c>
      <c r="DL2117">
        <v>3</v>
      </c>
      <c r="DM2117">
        <v>3</v>
      </c>
    </row>
    <row r="2118" spans="2:117">
      <c r="B2118" t="s">
        <v>571</v>
      </c>
      <c r="C2118">
        <v>42.275796999999997</v>
      </c>
      <c r="D2118">
        <v>-74.123848839999994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5</v>
      </c>
      <c r="CU2118">
        <v>5</v>
      </c>
      <c r="CV2118">
        <v>5</v>
      </c>
      <c r="CW2118">
        <v>5</v>
      </c>
      <c r="CX2118">
        <v>5</v>
      </c>
      <c r="CY2118">
        <v>5</v>
      </c>
      <c r="CZ2118">
        <v>5</v>
      </c>
      <c r="DA2118">
        <v>5</v>
      </c>
      <c r="DB2118">
        <v>5</v>
      </c>
      <c r="DC2118">
        <v>5</v>
      </c>
      <c r="DD2118">
        <v>10</v>
      </c>
      <c r="DE2118">
        <v>10</v>
      </c>
      <c r="DF2118">
        <v>10</v>
      </c>
      <c r="DG2118">
        <v>10</v>
      </c>
      <c r="DH2118">
        <v>10</v>
      </c>
      <c r="DI2118">
        <v>10</v>
      </c>
      <c r="DJ2118">
        <v>10</v>
      </c>
      <c r="DK2118">
        <v>10</v>
      </c>
      <c r="DL2118">
        <v>14</v>
      </c>
      <c r="DM2118">
        <v>14</v>
      </c>
    </row>
    <row r="2119" spans="2:117">
      <c r="B2119" t="s">
        <v>571</v>
      </c>
      <c r="C2119">
        <v>43.661466470000001</v>
      </c>
      <c r="D2119">
        <v>-74.497219569999999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0</v>
      </c>
      <c r="BW2119">
        <v>0</v>
      </c>
      <c r="BX2119">
        <v>0</v>
      </c>
      <c r="BY2119">
        <v>0</v>
      </c>
      <c r="BZ2119">
        <v>0</v>
      </c>
      <c r="CA2119">
        <v>0</v>
      </c>
      <c r="CB2119">
        <v>0</v>
      </c>
      <c r="CC2119">
        <v>0</v>
      </c>
      <c r="CD2119">
        <v>0</v>
      </c>
      <c r="CE2119">
        <v>0</v>
      </c>
      <c r="CF2119">
        <v>0</v>
      </c>
      <c r="CG2119">
        <v>0</v>
      </c>
      <c r="CH2119">
        <v>0</v>
      </c>
      <c r="CI2119">
        <v>0</v>
      </c>
      <c r="CJ2119">
        <v>0</v>
      </c>
      <c r="CK2119">
        <v>0</v>
      </c>
      <c r="CL2119">
        <v>0</v>
      </c>
      <c r="CM2119">
        <v>0</v>
      </c>
      <c r="CN2119">
        <v>0</v>
      </c>
      <c r="CO2119">
        <v>0</v>
      </c>
      <c r="CP2119">
        <v>0</v>
      </c>
      <c r="CQ2119">
        <v>0</v>
      </c>
      <c r="CR2119">
        <v>0</v>
      </c>
      <c r="CS2119">
        <v>0</v>
      </c>
      <c r="CT2119">
        <v>0</v>
      </c>
      <c r="CU2119">
        <v>0</v>
      </c>
      <c r="CV2119">
        <v>0</v>
      </c>
      <c r="CW2119">
        <v>0</v>
      </c>
      <c r="CX2119">
        <v>0</v>
      </c>
      <c r="CY2119">
        <v>0</v>
      </c>
      <c r="CZ2119">
        <v>0</v>
      </c>
      <c r="DA2119">
        <v>0</v>
      </c>
      <c r="DB2119">
        <v>0</v>
      </c>
      <c r="DC2119">
        <v>0</v>
      </c>
      <c r="DD2119">
        <v>0</v>
      </c>
      <c r="DE2119">
        <v>0</v>
      </c>
      <c r="DF2119">
        <v>0</v>
      </c>
      <c r="DG2119">
        <v>0</v>
      </c>
      <c r="DH2119">
        <v>0</v>
      </c>
      <c r="DI2119">
        <v>0</v>
      </c>
      <c r="DJ2119">
        <v>0</v>
      </c>
      <c r="DK2119">
        <v>0</v>
      </c>
      <c r="DL2119">
        <v>0</v>
      </c>
      <c r="DM2119">
        <v>0</v>
      </c>
    </row>
    <row r="2120" spans="2:117">
      <c r="B2120" t="s">
        <v>571</v>
      </c>
      <c r="C2120">
        <v>43.420342460000001</v>
      </c>
      <c r="D2120">
        <v>-74.96145307000000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1</v>
      </c>
      <c r="BT2120">
        <v>2</v>
      </c>
      <c r="BU2120">
        <v>2</v>
      </c>
      <c r="BV2120">
        <v>2</v>
      </c>
      <c r="BW2120">
        <v>2</v>
      </c>
      <c r="BX2120">
        <v>2</v>
      </c>
      <c r="BY2120">
        <v>2</v>
      </c>
      <c r="BZ2120">
        <v>3</v>
      </c>
      <c r="CA2120">
        <v>3</v>
      </c>
      <c r="CB2120">
        <v>3</v>
      </c>
      <c r="CC2120">
        <v>3</v>
      </c>
      <c r="CD2120">
        <v>3</v>
      </c>
      <c r="CE2120">
        <v>3</v>
      </c>
      <c r="CF2120">
        <v>3</v>
      </c>
      <c r="CG2120">
        <v>3</v>
      </c>
      <c r="CH2120">
        <v>3</v>
      </c>
      <c r="CI2120">
        <v>3</v>
      </c>
      <c r="CJ2120">
        <v>3</v>
      </c>
      <c r="CK2120">
        <v>3</v>
      </c>
      <c r="CL2120">
        <v>3</v>
      </c>
      <c r="CM2120">
        <v>3</v>
      </c>
      <c r="CN2120">
        <v>3</v>
      </c>
      <c r="CO2120">
        <v>3</v>
      </c>
      <c r="CP2120">
        <v>3</v>
      </c>
      <c r="CQ2120">
        <v>3</v>
      </c>
      <c r="CR2120">
        <v>3</v>
      </c>
      <c r="CS2120">
        <v>3</v>
      </c>
      <c r="CT2120">
        <v>3</v>
      </c>
      <c r="CU2120">
        <v>3</v>
      </c>
      <c r="CV2120">
        <v>3</v>
      </c>
      <c r="CW2120">
        <v>3</v>
      </c>
      <c r="CX2120">
        <v>3</v>
      </c>
      <c r="CY2120">
        <v>3</v>
      </c>
      <c r="CZ2120">
        <v>3</v>
      </c>
      <c r="DA2120">
        <v>3</v>
      </c>
      <c r="DB2120">
        <v>3</v>
      </c>
      <c r="DC2120">
        <v>3</v>
      </c>
      <c r="DD2120">
        <v>3</v>
      </c>
      <c r="DE2120">
        <v>3</v>
      </c>
      <c r="DF2120">
        <v>3</v>
      </c>
      <c r="DG2120">
        <v>3</v>
      </c>
      <c r="DH2120">
        <v>3</v>
      </c>
      <c r="DI2120">
        <v>3</v>
      </c>
      <c r="DJ2120">
        <v>3</v>
      </c>
      <c r="DK2120">
        <v>3</v>
      </c>
      <c r="DL2120">
        <v>3</v>
      </c>
      <c r="DM2120">
        <v>3</v>
      </c>
    </row>
    <row r="2121" spans="2:117">
      <c r="B2121" t="s">
        <v>571</v>
      </c>
      <c r="C2121">
        <v>44.042009589999999</v>
      </c>
      <c r="D2121">
        <v>-75.94653456999999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</row>
    <row r="2122" spans="2:117">
      <c r="B2122" t="s">
        <v>571</v>
      </c>
      <c r="C2122">
        <v>40.636182499999997</v>
      </c>
      <c r="D2122">
        <v>-73.94935551999999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  <c r="CT2122">
        <v>0</v>
      </c>
      <c r="CU2122">
        <v>0</v>
      </c>
      <c r="CV2122">
        <v>0</v>
      </c>
      <c r="CW2122">
        <v>0</v>
      </c>
      <c r="CX2122">
        <v>0</v>
      </c>
      <c r="CY2122">
        <v>0</v>
      </c>
      <c r="CZ2122">
        <v>0</v>
      </c>
      <c r="DA2122">
        <v>0</v>
      </c>
      <c r="DB2122">
        <v>0</v>
      </c>
      <c r="DC2122">
        <v>0</v>
      </c>
      <c r="DD2122">
        <v>0</v>
      </c>
      <c r="DE2122">
        <v>0</v>
      </c>
      <c r="DF2122">
        <v>0</v>
      </c>
      <c r="DG2122">
        <v>0</v>
      </c>
      <c r="DH2122">
        <v>0</v>
      </c>
      <c r="DI2122">
        <v>0</v>
      </c>
      <c r="DJ2122">
        <v>0</v>
      </c>
      <c r="DK2122">
        <v>0</v>
      </c>
      <c r="DL2122">
        <v>0</v>
      </c>
      <c r="DM2122">
        <v>0</v>
      </c>
    </row>
    <row r="2123" spans="2:117">
      <c r="B2123" t="s">
        <v>571</v>
      </c>
      <c r="C2123">
        <v>43.784415699999997</v>
      </c>
      <c r="D2123">
        <v>-75.449039920000004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</row>
    <row r="2124" spans="2:117">
      <c r="B2124" t="s">
        <v>571</v>
      </c>
      <c r="C2124">
        <v>42.725962750000001</v>
      </c>
      <c r="D2124">
        <v>-77.77966157999999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1</v>
      </c>
      <c r="BY2124">
        <v>1</v>
      </c>
      <c r="BZ2124">
        <v>1</v>
      </c>
      <c r="CA2124">
        <v>1</v>
      </c>
      <c r="CB2124">
        <v>1</v>
      </c>
      <c r="CC2124">
        <v>2</v>
      </c>
      <c r="CD2124">
        <v>2</v>
      </c>
      <c r="CE2124">
        <v>2</v>
      </c>
      <c r="CF2124">
        <v>2</v>
      </c>
      <c r="CG2124">
        <v>2</v>
      </c>
      <c r="CH2124">
        <v>2</v>
      </c>
      <c r="CI2124">
        <v>3</v>
      </c>
      <c r="CJ2124">
        <v>3</v>
      </c>
      <c r="CK2124">
        <v>3</v>
      </c>
      <c r="CL2124">
        <v>3</v>
      </c>
      <c r="CM2124">
        <v>3</v>
      </c>
      <c r="CN2124">
        <v>3</v>
      </c>
      <c r="CO2124">
        <v>3</v>
      </c>
      <c r="CP2124">
        <v>3</v>
      </c>
      <c r="CQ2124">
        <v>4</v>
      </c>
      <c r="CR2124">
        <v>4</v>
      </c>
      <c r="CS2124">
        <v>5</v>
      </c>
      <c r="CT2124">
        <v>5</v>
      </c>
      <c r="CU2124">
        <v>5</v>
      </c>
      <c r="CV2124">
        <v>5</v>
      </c>
      <c r="CW2124">
        <v>5</v>
      </c>
      <c r="CX2124">
        <v>5</v>
      </c>
      <c r="CY2124">
        <v>5</v>
      </c>
      <c r="CZ2124">
        <v>5</v>
      </c>
      <c r="DA2124">
        <v>5</v>
      </c>
      <c r="DB2124">
        <v>5</v>
      </c>
      <c r="DC2124">
        <v>5</v>
      </c>
      <c r="DD2124">
        <v>6</v>
      </c>
      <c r="DE2124">
        <v>6</v>
      </c>
      <c r="DF2124">
        <v>6</v>
      </c>
      <c r="DG2124">
        <v>6</v>
      </c>
      <c r="DH2124">
        <v>6</v>
      </c>
      <c r="DI2124">
        <v>6</v>
      </c>
      <c r="DJ2124">
        <v>6</v>
      </c>
      <c r="DK2124">
        <v>6</v>
      </c>
      <c r="DL2124">
        <v>7</v>
      </c>
      <c r="DM2124">
        <v>7</v>
      </c>
    </row>
    <row r="2125" spans="2:117">
      <c r="B2125" t="s">
        <v>571</v>
      </c>
      <c r="C2125">
        <v>42.916539049999997</v>
      </c>
      <c r="D2125">
        <v>-75.672666390000003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1</v>
      </c>
      <c r="BP2125">
        <v>1</v>
      </c>
      <c r="BQ2125">
        <v>1</v>
      </c>
      <c r="BR2125">
        <v>1</v>
      </c>
      <c r="BS2125">
        <v>1</v>
      </c>
      <c r="BT2125">
        <v>1</v>
      </c>
      <c r="BU2125">
        <v>1</v>
      </c>
      <c r="BV2125">
        <v>1</v>
      </c>
      <c r="BW2125">
        <v>2</v>
      </c>
      <c r="BX2125">
        <v>2</v>
      </c>
      <c r="BY2125">
        <v>2</v>
      </c>
      <c r="BZ2125">
        <v>2</v>
      </c>
      <c r="CA2125">
        <v>2</v>
      </c>
      <c r="CB2125">
        <v>2</v>
      </c>
      <c r="CC2125">
        <v>2</v>
      </c>
      <c r="CD2125">
        <v>3</v>
      </c>
      <c r="CE2125">
        <v>3</v>
      </c>
      <c r="CF2125">
        <v>3</v>
      </c>
      <c r="CG2125">
        <v>3</v>
      </c>
      <c r="CH2125">
        <v>3</v>
      </c>
      <c r="CI2125">
        <v>3</v>
      </c>
      <c r="CJ2125">
        <v>3</v>
      </c>
      <c r="CK2125">
        <v>3</v>
      </c>
      <c r="CL2125">
        <v>3</v>
      </c>
      <c r="CM2125">
        <v>3</v>
      </c>
      <c r="CN2125">
        <v>5</v>
      </c>
      <c r="CO2125">
        <v>5</v>
      </c>
      <c r="CP2125">
        <v>5</v>
      </c>
      <c r="CQ2125">
        <v>5</v>
      </c>
      <c r="CR2125">
        <v>5</v>
      </c>
      <c r="CS2125">
        <v>5</v>
      </c>
      <c r="CT2125">
        <v>5</v>
      </c>
      <c r="CU2125">
        <v>5</v>
      </c>
      <c r="CV2125">
        <v>5</v>
      </c>
      <c r="CW2125">
        <v>5</v>
      </c>
      <c r="CX2125">
        <v>5</v>
      </c>
      <c r="CY2125">
        <v>5</v>
      </c>
      <c r="CZ2125">
        <v>5</v>
      </c>
      <c r="DA2125">
        <v>5</v>
      </c>
      <c r="DB2125">
        <v>5</v>
      </c>
      <c r="DC2125">
        <v>5</v>
      </c>
      <c r="DD2125">
        <v>6</v>
      </c>
      <c r="DE2125">
        <v>6</v>
      </c>
      <c r="DF2125">
        <v>6</v>
      </c>
      <c r="DG2125">
        <v>6</v>
      </c>
      <c r="DH2125">
        <v>6</v>
      </c>
      <c r="DI2125">
        <v>6</v>
      </c>
      <c r="DJ2125">
        <v>6</v>
      </c>
      <c r="DK2125">
        <v>6</v>
      </c>
      <c r="DL2125">
        <v>7</v>
      </c>
      <c r="DM2125">
        <v>7</v>
      </c>
    </row>
    <row r="2126" spans="2:117">
      <c r="B2126" t="s">
        <v>571</v>
      </c>
      <c r="C2126">
        <v>43.146388950000002</v>
      </c>
      <c r="D2126">
        <v>-77.693229419999994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1</v>
      </c>
      <c r="BI2126">
        <v>1</v>
      </c>
      <c r="BJ2126">
        <v>1</v>
      </c>
      <c r="BK2126">
        <v>1</v>
      </c>
      <c r="BL2126">
        <v>1</v>
      </c>
      <c r="BM2126">
        <v>1</v>
      </c>
      <c r="BN2126">
        <v>2</v>
      </c>
      <c r="BO2126">
        <v>3</v>
      </c>
      <c r="BP2126">
        <v>3</v>
      </c>
      <c r="BQ2126">
        <v>4</v>
      </c>
      <c r="BR2126">
        <v>4</v>
      </c>
      <c r="BS2126">
        <v>5</v>
      </c>
      <c r="BT2126">
        <v>5</v>
      </c>
      <c r="BU2126">
        <v>6</v>
      </c>
      <c r="BV2126">
        <v>8</v>
      </c>
      <c r="BW2126">
        <v>9</v>
      </c>
      <c r="BX2126">
        <v>9</v>
      </c>
      <c r="BY2126">
        <v>10</v>
      </c>
      <c r="BZ2126">
        <v>14</v>
      </c>
      <c r="CA2126">
        <v>19</v>
      </c>
      <c r="CB2126">
        <v>26</v>
      </c>
      <c r="CC2126">
        <v>31</v>
      </c>
      <c r="CD2126">
        <v>34</v>
      </c>
      <c r="CE2126">
        <v>40</v>
      </c>
      <c r="CF2126">
        <v>40</v>
      </c>
      <c r="CG2126">
        <v>40</v>
      </c>
      <c r="CH2126">
        <v>40</v>
      </c>
      <c r="CI2126">
        <v>50</v>
      </c>
      <c r="CJ2126">
        <v>56</v>
      </c>
      <c r="CK2126">
        <v>56</v>
      </c>
      <c r="CL2126">
        <v>62</v>
      </c>
      <c r="CM2126">
        <v>62</v>
      </c>
      <c r="CN2126">
        <v>62</v>
      </c>
      <c r="CO2126">
        <v>68</v>
      </c>
      <c r="CP2126">
        <v>71</v>
      </c>
      <c r="CQ2126">
        <v>81</v>
      </c>
      <c r="CR2126">
        <v>81</v>
      </c>
      <c r="CS2126">
        <v>91</v>
      </c>
      <c r="CT2126">
        <v>96</v>
      </c>
      <c r="CU2126">
        <v>96</v>
      </c>
      <c r="CV2126">
        <v>106</v>
      </c>
      <c r="CW2126">
        <v>108</v>
      </c>
      <c r="CX2126">
        <v>108</v>
      </c>
      <c r="CY2126">
        <v>113</v>
      </c>
      <c r="CZ2126">
        <v>115</v>
      </c>
      <c r="DA2126">
        <v>121</v>
      </c>
      <c r="DB2126">
        <v>121</v>
      </c>
      <c r="DC2126">
        <v>121</v>
      </c>
      <c r="DD2126">
        <v>128</v>
      </c>
      <c r="DE2126">
        <v>128</v>
      </c>
      <c r="DF2126">
        <v>137</v>
      </c>
      <c r="DG2126">
        <v>137</v>
      </c>
      <c r="DH2126">
        <v>143</v>
      </c>
      <c r="DI2126">
        <v>147</v>
      </c>
      <c r="DJ2126">
        <v>147</v>
      </c>
      <c r="DK2126">
        <v>147</v>
      </c>
      <c r="DL2126">
        <v>156</v>
      </c>
      <c r="DM2126">
        <v>156</v>
      </c>
    </row>
    <row r="2127" spans="2:117">
      <c r="B2127" t="s">
        <v>571</v>
      </c>
      <c r="C2127">
        <v>42.901234940000002</v>
      </c>
      <c r="D2127">
        <v>-74.440116320000001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0</v>
      </c>
      <c r="BP2127">
        <v>0</v>
      </c>
      <c r="BQ2127">
        <v>0</v>
      </c>
      <c r="BR2127">
        <v>0</v>
      </c>
      <c r="BS2127">
        <v>0</v>
      </c>
      <c r="BT2127">
        <v>0</v>
      </c>
      <c r="BU2127">
        <v>0</v>
      </c>
      <c r="BV2127">
        <v>0</v>
      </c>
      <c r="BW2127">
        <v>0</v>
      </c>
      <c r="BX2127">
        <v>0</v>
      </c>
      <c r="BY2127">
        <v>0</v>
      </c>
      <c r="BZ2127">
        <v>0</v>
      </c>
      <c r="CA2127">
        <v>1</v>
      </c>
      <c r="CB2127">
        <v>1</v>
      </c>
      <c r="CC2127">
        <v>1</v>
      </c>
      <c r="CD2127">
        <v>1</v>
      </c>
      <c r="CE2127">
        <v>1</v>
      </c>
      <c r="CF2127">
        <v>1</v>
      </c>
      <c r="CG2127">
        <v>1</v>
      </c>
      <c r="CH2127">
        <v>1</v>
      </c>
      <c r="CI2127">
        <v>1</v>
      </c>
      <c r="CJ2127">
        <v>1</v>
      </c>
      <c r="CK2127">
        <v>1</v>
      </c>
      <c r="CL2127">
        <v>1</v>
      </c>
      <c r="CM2127">
        <v>1</v>
      </c>
      <c r="CN2127">
        <v>1</v>
      </c>
      <c r="CO2127">
        <v>1</v>
      </c>
      <c r="CP2127">
        <v>1</v>
      </c>
      <c r="CQ2127">
        <v>1</v>
      </c>
      <c r="CR2127">
        <v>1</v>
      </c>
      <c r="CS2127">
        <v>1</v>
      </c>
      <c r="CT2127">
        <v>1</v>
      </c>
      <c r="CU2127">
        <v>1</v>
      </c>
      <c r="CV2127">
        <v>1</v>
      </c>
      <c r="CW2127">
        <v>1</v>
      </c>
      <c r="CX2127">
        <v>1</v>
      </c>
      <c r="CY2127">
        <v>1</v>
      </c>
      <c r="CZ2127">
        <v>1</v>
      </c>
      <c r="DA2127">
        <v>1</v>
      </c>
      <c r="DB2127">
        <v>1</v>
      </c>
      <c r="DC2127">
        <v>1</v>
      </c>
      <c r="DD2127">
        <v>1</v>
      </c>
      <c r="DE2127">
        <v>1</v>
      </c>
      <c r="DF2127">
        <v>1</v>
      </c>
      <c r="DG2127">
        <v>1</v>
      </c>
      <c r="DH2127">
        <v>1</v>
      </c>
      <c r="DI2127">
        <v>1</v>
      </c>
      <c r="DJ2127">
        <v>1</v>
      </c>
      <c r="DK2127">
        <v>1</v>
      </c>
      <c r="DL2127">
        <v>1</v>
      </c>
      <c r="DM2127">
        <v>1</v>
      </c>
    </row>
    <row r="2128" spans="2:117">
      <c r="B2128" t="s">
        <v>571</v>
      </c>
      <c r="C2128">
        <v>40.740665219999997</v>
      </c>
      <c r="D2128">
        <v>-73.589418730000006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3</v>
      </c>
      <c r="BK2128">
        <v>4</v>
      </c>
      <c r="BL2128">
        <v>4</v>
      </c>
      <c r="BM2128">
        <v>4</v>
      </c>
      <c r="BN2128">
        <v>4</v>
      </c>
      <c r="BO2128">
        <v>9</v>
      </c>
      <c r="BP2128">
        <v>17</v>
      </c>
      <c r="BQ2128">
        <v>17</v>
      </c>
      <c r="BR2128">
        <v>19</v>
      </c>
      <c r="BS2128">
        <v>27</v>
      </c>
      <c r="BT2128">
        <v>39</v>
      </c>
      <c r="BU2128">
        <v>39</v>
      </c>
      <c r="BV2128">
        <v>48</v>
      </c>
      <c r="BW2128">
        <v>76</v>
      </c>
      <c r="BX2128">
        <v>76</v>
      </c>
      <c r="BY2128">
        <v>95</v>
      </c>
      <c r="BZ2128">
        <v>95</v>
      </c>
      <c r="CA2128">
        <v>162</v>
      </c>
      <c r="CB2128">
        <v>162</v>
      </c>
      <c r="CC2128">
        <v>500</v>
      </c>
      <c r="CD2128">
        <v>500</v>
      </c>
      <c r="CE2128">
        <v>633</v>
      </c>
      <c r="CF2128">
        <v>723</v>
      </c>
      <c r="CG2128">
        <v>792</v>
      </c>
      <c r="CH2128">
        <v>846</v>
      </c>
      <c r="CI2128">
        <v>910</v>
      </c>
      <c r="CJ2128">
        <v>1001</v>
      </c>
      <c r="CK2128">
        <v>1057</v>
      </c>
      <c r="CL2128">
        <v>1109</v>
      </c>
      <c r="CM2128">
        <v>1109</v>
      </c>
      <c r="CN2128">
        <v>1109</v>
      </c>
      <c r="CO2128">
        <v>1109</v>
      </c>
      <c r="CP2128">
        <v>1329</v>
      </c>
      <c r="CQ2128">
        <v>1390</v>
      </c>
      <c r="CR2128">
        <v>1431</v>
      </c>
      <c r="CS2128">
        <v>1471</v>
      </c>
      <c r="CT2128">
        <v>1518</v>
      </c>
      <c r="CU2128">
        <v>1558</v>
      </c>
      <c r="CV2128">
        <v>1587</v>
      </c>
      <c r="CW2128">
        <v>1620</v>
      </c>
      <c r="CX2128">
        <v>1647</v>
      </c>
      <c r="CY2128">
        <v>1678</v>
      </c>
      <c r="CZ2128">
        <v>1700</v>
      </c>
      <c r="DA2128">
        <v>1720</v>
      </c>
      <c r="DB2128">
        <v>1745</v>
      </c>
      <c r="DC2128">
        <v>1770</v>
      </c>
      <c r="DD2128">
        <v>1792</v>
      </c>
      <c r="DE2128">
        <v>1818</v>
      </c>
      <c r="DF2128">
        <v>1891</v>
      </c>
      <c r="DG2128">
        <v>1904</v>
      </c>
      <c r="DH2128">
        <v>1918</v>
      </c>
      <c r="DI2128">
        <v>1940</v>
      </c>
      <c r="DJ2128">
        <v>1963</v>
      </c>
      <c r="DK2128">
        <v>1973</v>
      </c>
      <c r="DL2128">
        <v>1991</v>
      </c>
      <c r="DM2128">
        <v>2004</v>
      </c>
    </row>
    <row r="2129" spans="2:117">
      <c r="B2129" t="s">
        <v>571</v>
      </c>
      <c r="C2129">
        <v>40.767272599999998</v>
      </c>
      <c r="D2129">
        <v>-73.971526370000007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1</v>
      </c>
      <c r="BD2129">
        <v>2</v>
      </c>
      <c r="BE2129">
        <v>5</v>
      </c>
      <c r="BF2129">
        <v>11</v>
      </c>
      <c r="BG2129">
        <v>21</v>
      </c>
      <c r="BH2129">
        <v>32</v>
      </c>
      <c r="BI2129">
        <v>57</v>
      </c>
      <c r="BJ2129">
        <v>84</v>
      </c>
      <c r="BK2129">
        <v>134</v>
      </c>
      <c r="BL2129">
        <v>180</v>
      </c>
      <c r="BM2129">
        <v>232</v>
      </c>
      <c r="BN2129">
        <v>328</v>
      </c>
      <c r="BO2129">
        <v>433</v>
      </c>
      <c r="BP2129">
        <v>573</v>
      </c>
      <c r="BQ2129">
        <v>798</v>
      </c>
      <c r="BR2129">
        <v>1050</v>
      </c>
      <c r="BS2129">
        <v>1377</v>
      </c>
      <c r="BT2129">
        <v>1729</v>
      </c>
      <c r="BU2129">
        <v>2128</v>
      </c>
      <c r="BV2129">
        <v>2589</v>
      </c>
      <c r="BW2129">
        <v>3115</v>
      </c>
      <c r="BX2129">
        <v>3754</v>
      </c>
      <c r="BY2129">
        <v>4399</v>
      </c>
      <c r="BZ2129">
        <v>5077</v>
      </c>
      <c r="CA2129">
        <v>5804</v>
      </c>
      <c r="CB2129">
        <v>6596</v>
      </c>
      <c r="CC2129">
        <v>7406</v>
      </c>
      <c r="CD2129">
        <v>8137</v>
      </c>
      <c r="CE2129">
        <v>8861</v>
      </c>
      <c r="CF2129">
        <v>9558</v>
      </c>
      <c r="CG2129">
        <v>10238</v>
      </c>
      <c r="CH2129">
        <v>10955</v>
      </c>
      <c r="CI2129">
        <v>11681</v>
      </c>
      <c r="CJ2129">
        <v>12324</v>
      </c>
      <c r="CK2129">
        <v>12851</v>
      </c>
      <c r="CL2129">
        <v>13374</v>
      </c>
      <c r="CM2129">
        <v>13826</v>
      </c>
      <c r="CN2129">
        <v>14291</v>
      </c>
      <c r="CO2129">
        <v>14735</v>
      </c>
      <c r="CP2129">
        <v>15169</v>
      </c>
      <c r="CQ2129">
        <v>15529</v>
      </c>
      <c r="CR2129">
        <v>15864</v>
      </c>
      <c r="CS2129">
        <v>16158</v>
      </c>
      <c r="CT2129">
        <v>16190</v>
      </c>
      <c r="CU2129">
        <v>17126</v>
      </c>
      <c r="CV2129">
        <v>17280</v>
      </c>
      <c r="CW2129">
        <v>17515</v>
      </c>
      <c r="CX2129">
        <v>17682</v>
      </c>
      <c r="CY2129">
        <v>18076</v>
      </c>
      <c r="CZ2129">
        <v>18069</v>
      </c>
      <c r="DA2129">
        <v>18399</v>
      </c>
      <c r="DB2129">
        <v>18491</v>
      </c>
      <c r="DC2129">
        <v>18925</v>
      </c>
      <c r="DD2129">
        <v>19057</v>
      </c>
      <c r="DE2129">
        <v>19067</v>
      </c>
      <c r="DF2129">
        <v>19174</v>
      </c>
      <c r="DG2129">
        <v>19626</v>
      </c>
      <c r="DH2129">
        <v>19561</v>
      </c>
      <c r="DI2129">
        <v>19818</v>
      </c>
      <c r="DJ2129">
        <v>19789</v>
      </c>
      <c r="DK2129">
        <v>20056</v>
      </c>
      <c r="DL2129">
        <v>20237</v>
      </c>
      <c r="DM2129">
        <v>20316</v>
      </c>
    </row>
    <row r="2130" spans="2:117">
      <c r="B2130" t="s">
        <v>571</v>
      </c>
      <c r="C2130">
        <v>43.198980419999998</v>
      </c>
      <c r="D2130">
        <v>-78.747774120000003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0</v>
      </c>
      <c r="BK2130">
        <v>0</v>
      </c>
      <c r="BL2130">
        <v>0</v>
      </c>
      <c r="BM2130">
        <v>0</v>
      </c>
      <c r="BN2130">
        <v>0</v>
      </c>
      <c r="BO2130">
        <v>0</v>
      </c>
      <c r="BP2130">
        <v>0</v>
      </c>
      <c r="BQ2130">
        <v>0</v>
      </c>
      <c r="BR2130">
        <v>0</v>
      </c>
      <c r="BS2130">
        <v>0</v>
      </c>
      <c r="BT2130">
        <v>0</v>
      </c>
      <c r="BU2130">
        <v>0</v>
      </c>
      <c r="BV2130">
        <v>0</v>
      </c>
      <c r="BW2130">
        <v>0</v>
      </c>
      <c r="BX2130">
        <v>0</v>
      </c>
      <c r="BY2130">
        <v>0</v>
      </c>
      <c r="BZ2130">
        <v>0</v>
      </c>
      <c r="CA2130">
        <v>0</v>
      </c>
      <c r="CB2130">
        <v>0</v>
      </c>
      <c r="CC2130">
        <v>1</v>
      </c>
      <c r="CD2130">
        <v>1</v>
      </c>
      <c r="CE2130">
        <v>4</v>
      </c>
      <c r="CF2130">
        <v>4</v>
      </c>
      <c r="CG2130">
        <v>4</v>
      </c>
      <c r="CH2130">
        <v>4</v>
      </c>
      <c r="CI2130">
        <v>5</v>
      </c>
      <c r="CJ2130">
        <v>5</v>
      </c>
      <c r="CK2130">
        <v>9</v>
      </c>
      <c r="CL2130">
        <v>9</v>
      </c>
      <c r="CM2130">
        <v>9</v>
      </c>
      <c r="CN2130">
        <v>9</v>
      </c>
      <c r="CO2130">
        <v>9</v>
      </c>
      <c r="CP2130">
        <v>15</v>
      </c>
      <c r="CQ2130">
        <v>16</v>
      </c>
      <c r="CR2130">
        <v>16</v>
      </c>
      <c r="CS2130">
        <v>18</v>
      </c>
      <c r="CT2130">
        <v>21</v>
      </c>
      <c r="CU2130">
        <v>21</v>
      </c>
      <c r="CV2130">
        <v>21</v>
      </c>
      <c r="CW2130">
        <v>21</v>
      </c>
      <c r="CX2130">
        <v>21</v>
      </c>
      <c r="CY2130">
        <v>21</v>
      </c>
      <c r="CZ2130">
        <v>21</v>
      </c>
      <c r="DA2130">
        <v>25</v>
      </c>
      <c r="DB2130">
        <v>25</v>
      </c>
      <c r="DC2130">
        <v>25</v>
      </c>
      <c r="DD2130">
        <v>28</v>
      </c>
      <c r="DE2130">
        <v>28</v>
      </c>
      <c r="DF2130">
        <v>28</v>
      </c>
      <c r="DG2130">
        <v>28</v>
      </c>
      <c r="DH2130">
        <v>28</v>
      </c>
      <c r="DI2130">
        <v>42</v>
      </c>
      <c r="DJ2130">
        <v>42</v>
      </c>
      <c r="DK2130">
        <v>42</v>
      </c>
      <c r="DL2130">
        <v>44</v>
      </c>
      <c r="DM2130">
        <v>44</v>
      </c>
    </row>
    <row r="2131" spans="2:117">
      <c r="B2131" t="s">
        <v>571</v>
      </c>
      <c r="C2131">
        <v>43.243753820000002</v>
      </c>
      <c r="D2131">
        <v>-75.437103919999998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0</v>
      </c>
      <c r="BI2131">
        <v>0</v>
      </c>
      <c r="BJ2131">
        <v>0</v>
      </c>
      <c r="BK2131">
        <v>0</v>
      </c>
      <c r="BL2131">
        <v>0</v>
      </c>
      <c r="BM2131">
        <v>0</v>
      </c>
      <c r="BN2131">
        <v>0</v>
      </c>
      <c r="BO2131">
        <v>0</v>
      </c>
      <c r="BP2131">
        <v>0</v>
      </c>
      <c r="BQ2131">
        <v>0</v>
      </c>
      <c r="BR2131">
        <v>0</v>
      </c>
      <c r="BS2131">
        <v>0</v>
      </c>
      <c r="BT2131">
        <v>0</v>
      </c>
      <c r="BU2131">
        <v>0</v>
      </c>
      <c r="BV2131">
        <v>0</v>
      </c>
      <c r="BW2131">
        <v>1</v>
      </c>
      <c r="BX2131">
        <v>1</v>
      </c>
      <c r="BY2131">
        <v>1</v>
      </c>
      <c r="BZ2131">
        <v>1</v>
      </c>
      <c r="CA2131">
        <v>2</v>
      </c>
      <c r="CB2131">
        <v>2</v>
      </c>
      <c r="CC2131">
        <v>2</v>
      </c>
      <c r="CD2131">
        <v>2</v>
      </c>
      <c r="CE2131">
        <v>3</v>
      </c>
      <c r="CF2131">
        <v>3</v>
      </c>
      <c r="CG2131">
        <v>3</v>
      </c>
      <c r="CH2131">
        <v>3</v>
      </c>
      <c r="CI2131">
        <v>3</v>
      </c>
      <c r="CJ2131">
        <v>4</v>
      </c>
      <c r="CK2131">
        <v>4</v>
      </c>
      <c r="CL2131">
        <v>6</v>
      </c>
      <c r="CM2131">
        <v>6</v>
      </c>
      <c r="CN2131">
        <v>6</v>
      </c>
      <c r="CO2131">
        <v>7</v>
      </c>
      <c r="CP2131">
        <v>7</v>
      </c>
      <c r="CQ2131">
        <v>8</v>
      </c>
      <c r="CR2131">
        <v>8</v>
      </c>
      <c r="CS2131">
        <v>11</v>
      </c>
      <c r="CT2131">
        <v>11</v>
      </c>
      <c r="CU2131">
        <v>11</v>
      </c>
      <c r="CV2131">
        <v>14</v>
      </c>
      <c r="CW2131">
        <v>15</v>
      </c>
      <c r="CX2131">
        <v>15</v>
      </c>
      <c r="CY2131">
        <v>15</v>
      </c>
      <c r="CZ2131">
        <v>15</v>
      </c>
      <c r="DA2131">
        <v>17</v>
      </c>
      <c r="DB2131">
        <v>17</v>
      </c>
      <c r="DC2131">
        <v>17</v>
      </c>
      <c r="DD2131">
        <v>18</v>
      </c>
      <c r="DE2131">
        <v>18</v>
      </c>
      <c r="DF2131">
        <v>18</v>
      </c>
      <c r="DG2131">
        <v>18</v>
      </c>
      <c r="DH2131">
        <v>20</v>
      </c>
      <c r="DI2131">
        <v>21</v>
      </c>
      <c r="DJ2131">
        <v>21</v>
      </c>
      <c r="DK2131">
        <v>21</v>
      </c>
      <c r="DL2131">
        <v>23</v>
      </c>
      <c r="DM2131">
        <v>23</v>
      </c>
    </row>
    <row r="2132" spans="2:117">
      <c r="B2132" t="s">
        <v>571</v>
      </c>
      <c r="C2132">
        <v>43.004919229999999</v>
      </c>
      <c r="D2132">
        <v>-76.199711550000004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1</v>
      </c>
      <c r="BP2132">
        <v>1</v>
      </c>
      <c r="BQ2132">
        <v>1</v>
      </c>
      <c r="BR2132">
        <v>1</v>
      </c>
      <c r="BS2132">
        <v>1</v>
      </c>
      <c r="BT2132">
        <v>1</v>
      </c>
      <c r="BU2132">
        <v>1</v>
      </c>
      <c r="BV2132">
        <v>1</v>
      </c>
      <c r="BW2132">
        <v>1</v>
      </c>
      <c r="BX2132">
        <v>2</v>
      </c>
      <c r="BY2132">
        <v>3</v>
      </c>
      <c r="BZ2132">
        <v>4</v>
      </c>
      <c r="CA2132">
        <v>5</v>
      </c>
      <c r="CB2132">
        <v>5</v>
      </c>
      <c r="CC2132">
        <v>6</v>
      </c>
      <c r="CD2132">
        <v>6</v>
      </c>
      <c r="CE2132">
        <v>7</v>
      </c>
      <c r="CF2132">
        <v>8</v>
      </c>
      <c r="CG2132">
        <v>8</v>
      </c>
      <c r="CH2132">
        <v>9</v>
      </c>
      <c r="CI2132">
        <v>11</v>
      </c>
      <c r="CJ2132">
        <v>11</v>
      </c>
      <c r="CK2132">
        <v>12</v>
      </c>
      <c r="CL2132">
        <v>17</v>
      </c>
      <c r="CM2132">
        <v>17</v>
      </c>
      <c r="CN2132">
        <v>17</v>
      </c>
      <c r="CO2132">
        <v>19</v>
      </c>
      <c r="CP2132">
        <v>21</v>
      </c>
      <c r="CQ2132">
        <v>21</v>
      </c>
      <c r="CR2132">
        <v>22</v>
      </c>
      <c r="CS2132">
        <v>23</v>
      </c>
      <c r="CT2132">
        <v>25</v>
      </c>
      <c r="CU2132">
        <v>25</v>
      </c>
      <c r="CV2132">
        <v>25</v>
      </c>
      <c r="CW2132">
        <v>26</v>
      </c>
      <c r="CX2132">
        <v>26</v>
      </c>
      <c r="CY2132">
        <v>30</v>
      </c>
      <c r="CZ2132">
        <v>30</v>
      </c>
      <c r="DA2132">
        <v>34</v>
      </c>
      <c r="DB2132">
        <v>34</v>
      </c>
      <c r="DC2132">
        <v>34</v>
      </c>
      <c r="DD2132">
        <v>37</v>
      </c>
      <c r="DE2132">
        <v>37</v>
      </c>
      <c r="DF2132">
        <v>41</v>
      </c>
      <c r="DG2132">
        <v>41</v>
      </c>
      <c r="DH2132">
        <v>65</v>
      </c>
      <c r="DI2132">
        <v>69</v>
      </c>
      <c r="DJ2132">
        <v>69</v>
      </c>
      <c r="DK2132">
        <v>69</v>
      </c>
      <c r="DL2132">
        <v>79</v>
      </c>
      <c r="DM2132">
        <v>82</v>
      </c>
    </row>
    <row r="2133" spans="2:117">
      <c r="B2133" t="s">
        <v>571</v>
      </c>
      <c r="C2133">
        <v>42.851457279999998</v>
      </c>
      <c r="D2133">
        <v>-77.30874425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0</v>
      </c>
      <c r="BX2133">
        <v>0</v>
      </c>
      <c r="BY2133">
        <v>0</v>
      </c>
      <c r="BZ2133">
        <v>0</v>
      </c>
      <c r="CA2133">
        <v>0</v>
      </c>
      <c r="CB2133">
        <v>0</v>
      </c>
      <c r="CC2133">
        <v>0</v>
      </c>
      <c r="CD2133">
        <v>0</v>
      </c>
      <c r="CE2133">
        <v>0</v>
      </c>
      <c r="CF2133">
        <v>0</v>
      </c>
      <c r="CG2133">
        <v>0</v>
      </c>
      <c r="CH2133">
        <v>0</v>
      </c>
      <c r="CI2133">
        <v>0</v>
      </c>
      <c r="CJ2133">
        <v>0</v>
      </c>
      <c r="CK2133">
        <v>0</v>
      </c>
      <c r="CL2133">
        <v>0</v>
      </c>
      <c r="CM2133">
        <v>0</v>
      </c>
      <c r="CN2133">
        <v>0</v>
      </c>
      <c r="CO2133">
        <v>0</v>
      </c>
      <c r="CP2133">
        <v>0</v>
      </c>
      <c r="CQ2133">
        <v>0</v>
      </c>
      <c r="CR2133">
        <v>0</v>
      </c>
      <c r="CS2133">
        <v>0</v>
      </c>
      <c r="CT2133">
        <v>9</v>
      </c>
      <c r="CU2133">
        <v>9</v>
      </c>
      <c r="CV2133">
        <v>9</v>
      </c>
      <c r="CW2133">
        <v>9</v>
      </c>
      <c r="CX2133">
        <v>9</v>
      </c>
      <c r="CY2133">
        <v>9</v>
      </c>
      <c r="CZ2133">
        <v>9</v>
      </c>
      <c r="DA2133">
        <v>9</v>
      </c>
      <c r="DB2133">
        <v>9</v>
      </c>
      <c r="DC2133">
        <v>9</v>
      </c>
      <c r="DD2133">
        <v>9</v>
      </c>
      <c r="DE2133">
        <v>9</v>
      </c>
      <c r="DF2133">
        <v>9</v>
      </c>
      <c r="DG2133">
        <v>9</v>
      </c>
      <c r="DH2133">
        <v>9</v>
      </c>
      <c r="DI2133">
        <v>9</v>
      </c>
      <c r="DJ2133">
        <v>9</v>
      </c>
      <c r="DK2133">
        <v>9</v>
      </c>
      <c r="DL2133">
        <v>9</v>
      </c>
      <c r="DM2133">
        <v>9</v>
      </c>
    </row>
    <row r="2134" spans="2:117">
      <c r="B2134" t="s">
        <v>571</v>
      </c>
      <c r="C2134">
        <v>41.403374679999999</v>
      </c>
      <c r="D2134">
        <v>-74.3024075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0</v>
      </c>
      <c r="BP2134">
        <v>1</v>
      </c>
      <c r="BQ2134">
        <v>1</v>
      </c>
      <c r="BR2134">
        <v>1</v>
      </c>
      <c r="BS2134">
        <v>4</v>
      </c>
      <c r="BT2134">
        <v>5</v>
      </c>
      <c r="BU2134">
        <v>5</v>
      </c>
      <c r="BV2134">
        <v>5</v>
      </c>
      <c r="BW2134">
        <v>19</v>
      </c>
      <c r="BX2134">
        <v>19</v>
      </c>
      <c r="BY2134">
        <v>30</v>
      </c>
      <c r="BZ2134">
        <v>40</v>
      </c>
      <c r="CA2134">
        <v>53</v>
      </c>
      <c r="CB2134">
        <v>76</v>
      </c>
      <c r="CC2134">
        <v>93</v>
      </c>
      <c r="CD2134">
        <v>107</v>
      </c>
      <c r="CE2134">
        <v>115</v>
      </c>
      <c r="CF2134">
        <v>115</v>
      </c>
      <c r="CG2134">
        <v>132</v>
      </c>
      <c r="CH2134">
        <v>145</v>
      </c>
      <c r="CI2134">
        <v>171</v>
      </c>
      <c r="CJ2134">
        <v>178</v>
      </c>
      <c r="CK2134">
        <v>178</v>
      </c>
      <c r="CL2134">
        <v>204</v>
      </c>
      <c r="CM2134">
        <v>204</v>
      </c>
      <c r="CN2134">
        <v>211</v>
      </c>
      <c r="CO2134">
        <v>211</v>
      </c>
      <c r="CP2134">
        <v>211</v>
      </c>
      <c r="CQ2134">
        <v>231</v>
      </c>
      <c r="CR2134">
        <v>244</v>
      </c>
      <c r="CS2134">
        <v>268</v>
      </c>
      <c r="CT2134">
        <v>274</v>
      </c>
      <c r="CU2134">
        <v>274</v>
      </c>
      <c r="CV2134">
        <v>274</v>
      </c>
      <c r="CW2134">
        <v>299</v>
      </c>
      <c r="CX2134">
        <v>299</v>
      </c>
      <c r="CY2134">
        <v>311</v>
      </c>
      <c r="CZ2134">
        <v>320</v>
      </c>
      <c r="DA2134">
        <v>329</v>
      </c>
      <c r="DB2134">
        <v>329</v>
      </c>
      <c r="DC2134">
        <v>329</v>
      </c>
      <c r="DD2134">
        <v>343</v>
      </c>
      <c r="DE2134">
        <v>354</v>
      </c>
      <c r="DF2134">
        <v>358</v>
      </c>
      <c r="DG2134">
        <v>364</v>
      </c>
      <c r="DH2134">
        <v>367</v>
      </c>
      <c r="DI2134">
        <v>367</v>
      </c>
      <c r="DJ2134">
        <v>367</v>
      </c>
      <c r="DK2134">
        <v>388</v>
      </c>
      <c r="DL2134">
        <v>395</v>
      </c>
      <c r="DM2134">
        <v>398</v>
      </c>
    </row>
    <row r="2135" spans="2:117">
      <c r="B2135" t="s">
        <v>571</v>
      </c>
      <c r="C2135">
        <v>43.251697700000001</v>
      </c>
      <c r="D2135">
        <v>-78.23200660000000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1</v>
      </c>
      <c r="CM2135">
        <v>1</v>
      </c>
      <c r="CN2135">
        <v>1</v>
      </c>
      <c r="CO2135">
        <v>1</v>
      </c>
      <c r="CP2135">
        <v>1</v>
      </c>
      <c r="CQ2135">
        <v>1</v>
      </c>
      <c r="CR2135">
        <v>1</v>
      </c>
      <c r="CS2135">
        <v>5</v>
      </c>
      <c r="CT2135">
        <v>7</v>
      </c>
      <c r="CU2135">
        <v>7</v>
      </c>
      <c r="CV2135">
        <v>7</v>
      </c>
      <c r="CW2135">
        <v>9</v>
      </c>
      <c r="CX2135">
        <v>9</v>
      </c>
      <c r="CY2135">
        <v>9</v>
      </c>
      <c r="CZ2135">
        <v>9</v>
      </c>
      <c r="DA2135">
        <v>13</v>
      </c>
      <c r="DB2135">
        <v>13</v>
      </c>
      <c r="DC2135">
        <v>13</v>
      </c>
      <c r="DD2135">
        <v>14</v>
      </c>
      <c r="DE2135">
        <v>14</v>
      </c>
      <c r="DF2135">
        <v>14</v>
      </c>
      <c r="DG2135">
        <v>14</v>
      </c>
      <c r="DH2135">
        <v>14</v>
      </c>
      <c r="DI2135">
        <v>14</v>
      </c>
      <c r="DJ2135">
        <v>14</v>
      </c>
      <c r="DK2135">
        <v>14</v>
      </c>
      <c r="DL2135">
        <v>20</v>
      </c>
      <c r="DM2135">
        <v>20</v>
      </c>
    </row>
    <row r="2136" spans="2:117">
      <c r="B2136" t="s">
        <v>571</v>
      </c>
      <c r="C2136">
        <v>43.427788939999999</v>
      </c>
      <c r="D2136">
        <v>-76.146351940000002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0</v>
      </c>
      <c r="BQ2136">
        <v>0</v>
      </c>
      <c r="BR2136">
        <v>0</v>
      </c>
      <c r="BS2136">
        <v>0</v>
      </c>
      <c r="BT2136">
        <v>0</v>
      </c>
      <c r="BU2136">
        <v>0</v>
      </c>
      <c r="BV2136">
        <v>0</v>
      </c>
      <c r="BW2136">
        <v>0</v>
      </c>
      <c r="BX2136">
        <v>0</v>
      </c>
      <c r="BY2136">
        <v>0</v>
      </c>
      <c r="BZ2136">
        <v>0</v>
      </c>
      <c r="CA2136">
        <v>0</v>
      </c>
      <c r="CB2136">
        <v>0</v>
      </c>
      <c r="CC2136">
        <v>2</v>
      </c>
      <c r="CD2136">
        <v>2</v>
      </c>
      <c r="CE2136">
        <v>2</v>
      </c>
      <c r="CF2136">
        <v>2</v>
      </c>
      <c r="CG2136">
        <v>2</v>
      </c>
      <c r="CH2136">
        <v>2</v>
      </c>
      <c r="CI2136">
        <v>2</v>
      </c>
      <c r="CJ2136">
        <v>2</v>
      </c>
      <c r="CK2136">
        <v>2</v>
      </c>
      <c r="CL2136">
        <v>2</v>
      </c>
      <c r="CM2136">
        <v>2</v>
      </c>
      <c r="CN2136">
        <v>2</v>
      </c>
      <c r="CO2136">
        <v>2</v>
      </c>
      <c r="CP2136">
        <v>2</v>
      </c>
      <c r="CQ2136">
        <v>2</v>
      </c>
      <c r="CR2136">
        <v>2</v>
      </c>
      <c r="CS2136">
        <v>2</v>
      </c>
      <c r="CT2136">
        <v>2</v>
      </c>
      <c r="CU2136">
        <v>2</v>
      </c>
      <c r="CV2136">
        <v>2</v>
      </c>
      <c r="CW2136">
        <v>3</v>
      </c>
      <c r="CX2136">
        <v>3</v>
      </c>
      <c r="CY2136">
        <v>3</v>
      </c>
      <c r="CZ2136">
        <v>3</v>
      </c>
      <c r="DA2136">
        <v>3</v>
      </c>
      <c r="DB2136">
        <v>3</v>
      </c>
      <c r="DC2136">
        <v>3</v>
      </c>
      <c r="DD2136">
        <v>3</v>
      </c>
      <c r="DE2136">
        <v>3</v>
      </c>
      <c r="DF2136">
        <v>3</v>
      </c>
      <c r="DG2136">
        <v>3</v>
      </c>
      <c r="DH2136">
        <v>3</v>
      </c>
      <c r="DI2136">
        <v>3</v>
      </c>
      <c r="DJ2136">
        <v>3</v>
      </c>
      <c r="DK2136">
        <v>3</v>
      </c>
      <c r="DL2136">
        <v>3</v>
      </c>
      <c r="DM2136">
        <v>3</v>
      </c>
    </row>
    <row r="2137" spans="2:117">
      <c r="B2137" t="s">
        <v>571</v>
      </c>
      <c r="C2137">
        <v>42.634925789999997</v>
      </c>
      <c r="D2137">
        <v>-75.031514020000003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1</v>
      </c>
      <c r="BT2137">
        <v>1</v>
      </c>
      <c r="BU2137">
        <v>1</v>
      </c>
      <c r="BV2137">
        <v>1</v>
      </c>
      <c r="BW2137">
        <v>1</v>
      </c>
      <c r="BX2137">
        <v>1</v>
      </c>
      <c r="BY2137">
        <v>1</v>
      </c>
      <c r="BZ2137">
        <v>1</v>
      </c>
      <c r="CA2137">
        <v>1</v>
      </c>
      <c r="CB2137">
        <v>1</v>
      </c>
      <c r="CC2137">
        <v>1</v>
      </c>
      <c r="CD2137">
        <v>1</v>
      </c>
      <c r="CE2137">
        <v>1</v>
      </c>
      <c r="CF2137">
        <v>1</v>
      </c>
      <c r="CG2137">
        <v>1</v>
      </c>
      <c r="CH2137">
        <v>1</v>
      </c>
      <c r="CI2137">
        <v>1</v>
      </c>
      <c r="CJ2137">
        <v>2</v>
      </c>
      <c r="CK2137">
        <v>3</v>
      </c>
      <c r="CL2137">
        <v>3</v>
      </c>
      <c r="CM2137">
        <v>3</v>
      </c>
      <c r="CN2137">
        <v>4</v>
      </c>
      <c r="CO2137">
        <v>4</v>
      </c>
      <c r="CP2137">
        <v>4</v>
      </c>
      <c r="CQ2137">
        <v>4</v>
      </c>
      <c r="CR2137">
        <v>4</v>
      </c>
      <c r="CS2137">
        <v>4</v>
      </c>
      <c r="CT2137">
        <v>4</v>
      </c>
      <c r="CU2137">
        <v>4</v>
      </c>
      <c r="CV2137">
        <v>4</v>
      </c>
      <c r="CW2137">
        <v>4</v>
      </c>
      <c r="CX2137">
        <v>4</v>
      </c>
      <c r="CY2137">
        <v>4</v>
      </c>
      <c r="CZ2137">
        <v>4</v>
      </c>
      <c r="DA2137">
        <v>4</v>
      </c>
      <c r="DB2137">
        <v>4</v>
      </c>
      <c r="DC2137">
        <v>4</v>
      </c>
      <c r="DD2137">
        <v>4</v>
      </c>
      <c r="DE2137">
        <v>4</v>
      </c>
      <c r="DF2137">
        <v>4</v>
      </c>
      <c r="DG2137">
        <v>4</v>
      </c>
      <c r="DH2137">
        <v>4</v>
      </c>
      <c r="DI2137">
        <v>4</v>
      </c>
      <c r="DJ2137">
        <v>4</v>
      </c>
      <c r="DK2137">
        <v>4</v>
      </c>
      <c r="DL2137">
        <v>4</v>
      </c>
      <c r="DM2137">
        <v>4</v>
      </c>
    </row>
    <row r="2138" spans="2:117">
      <c r="B2138" t="s">
        <v>571</v>
      </c>
      <c r="C2138">
        <v>41.426300929999996</v>
      </c>
      <c r="D2138">
        <v>-73.74965532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7</v>
      </c>
      <c r="BZ2138">
        <v>7</v>
      </c>
      <c r="CA2138">
        <v>7</v>
      </c>
      <c r="CB2138">
        <v>7</v>
      </c>
      <c r="CC2138">
        <v>7</v>
      </c>
      <c r="CD2138">
        <v>7</v>
      </c>
      <c r="CE2138">
        <v>7</v>
      </c>
      <c r="CF2138">
        <v>7</v>
      </c>
      <c r="CG2138">
        <v>7</v>
      </c>
      <c r="CH2138">
        <v>7</v>
      </c>
      <c r="CI2138">
        <v>7</v>
      </c>
      <c r="CJ2138">
        <v>7</v>
      </c>
      <c r="CK2138">
        <v>7</v>
      </c>
      <c r="CL2138">
        <v>7</v>
      </c>
      <c r="CM2138">
        <v>7</v>
      </c>
      <c r="CN2138">
        <v>7</v>
      </c>
      <c r="CO2138">
        <v>7</v>
      </c>
      <c r="CP2138">
        <v>7</v>
      </c>
      <c r="CQ2138">
        <v>7</v>
      </c>
      <c r="CR2138">
        <v>7</v>
      </c>
      <c r="CS2138">
        <v>7</v>
      </c>
      <c r="CT2138">
        <v>7</v>
      </c>
      <c r="CU2138">
        <v>7</v>
      </c>
      <c r="CV2138">
        <v>7</v>
      </c>
      <c r="CW2138">
        <v>7</v>
      </c>
      <c r="CX2138">
        <v>7</v>
      </c>
      <c r="CY2138">
        <v>7</v>
      </c>
      <c r="CZ2138">
        <v>7</v>
      </c>
      <c r="DA2138">
        <v>7</v>
      </c>
      <c r="DB2138">
        <v>7</v>
      </c>
      <c r="DC2138">
        <v>7</v>
      </c>
      <c r="DD2138">
        <v>7</v>
      </c>
      <c r="DE2138">
        <v>7</v>
      </c>
      <c r="DF2138">
        <v>7</v>
      </c>
      <c r="DG2138">
        <v>7</v>
      </c>
      <c r="DH2138">
        <v>7</v>
      </c>
      <c r="DI2138">
        <v>7</v>
      </c>
      <c r="DJ2138">
        <v>7</v>
      </c>
      <c r="DK2138">
        <v>7</v>
      </c>
      <c r="DL2138">
        <v>7</v>
      </c>
      <c r="DM2138">
        <v>7</v>
      </c>
    </row>
    <row r="2139" spans="2:117">
      <c r="B2139" t="s">
        <v>571</v>
      </c>
      <c r="C2139">
        <v>40.710881239999999</v>
      </c>
      <c r="D2139">
        <v>-73.816847120000006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0</v>
      </c>
      <c r="BY2139">
        <v>0</v>
      </c>
      <c r="BZ2139">
        <v>0</v>
      </c>
      <c r="CA2139">
        <v>0</v>
      </c>
      <c r="CB2139">
        <v>0</v>
      </c>
      <c r="CC2139">
        <v>0</v>
      </c>
      <c r="CD2139">
        <v>0</v>
      </c>
      <c r="CE2139">
        <v>0</v>
      </c>
      <c r="CF2139">
        <v>0</v>
      </c>
      <c r="CG2139">
        <v>0</v>
      </c>
      <c r="CH2139">
        <v>0</v>
      </c>
      <c r="CI2139">
        <v>0</v>
      </c>
      <c r="CJ2139">
        <v>0</v>
      </c>
      <c r="CK2139">
        <v>0</v>
      </c>
      <c r="CL2139">
        <v>0</v>
      </c>
      <c r="CM2139">
        <v>0</v>
      </c>
      <c r="CN2139">
        <v>0</v>
      </c>
      <c r="CO2139">
        <v>0</v>
      </c>
      <c r="CP2139">
        <v>0</v>
      </c>
      <c r="CQ2139">
        <v>0</v>
      </c>
      <c r="CR2139">
        <v>0</v>
      </c>
      <c r="CS2139">
        <v>0</v>
      </c>
      <c r="CT2139">
        <v>0</v>
      </c>
      <c r="CU2139">
        <v>0</v>
      </c>
      <c r="CV2139">
        <v>0</v>
      </c>
      <c r="CW2139">
        <v>0</v>
      </c>
      <c r="CX2139">
        <v>0</v>
      </c>
      <c r="CY2139">
        <v>0</v>
      </c>
      <c r="CZ2139">
        <v>0</v>
      </c>
      <c r="DA2139">
        <v>0</v>
      </c>
      <c r="DB2139">
        <v>0</v>
      </c>
      <c r="DC2139">
        <v>0</v>
      </c>
      <c r="DD2139">
        <v>0</v>
      </c>
      <c r="DE2139">
        <v>0</v>
      </c>
      <c r="DF2139">
        <v>0</v>
      </c>
      <c r="DG2139">
        <v>0</v>
      </c>
      <c r="DH2139">
        <v>0</v>
      </c>
      <c r="DI2139">
        <v>0</v>
      </c>
      <c r="DJ2139">
        <v>0</v>
      </c>
      <c r="DK2139">
        <v>0</v>
      </c>
      <c r="DL2139">
        <v>0</v>
      </c>
      <c r="DM2139">
        <v>0</v>
      </c>
    </row>
    <row r="2140" spans="2:117">
      <c r="B2140" t="s">
        <v>571</v>
      </c>
      <c r="C2140">
        <v>42.713481360000003</v>
      </c>
      <c r="D2140">
        <v>-73.51089874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0</v>
      </c>
      <c r="BZ2140">
        <v>0</v>
      </c>
      <c r="CA2140">
        <v>1</v>
      </c>
      <c r="CB2140">
        <v>2</v>
      </c>
      <c r="CC2140">
        <v>3</v>
      </c>
      <c r="CD2140">
        <v>3</v>
      </c>
      <c r="CE2140">
        <v>5</v>
      </c>
      <c r="CF2140">
        <v>5</v>
      </c>
      <c r="CG2140">
        <v>5</v>
      </c>
      <c r="CH2140">
        <v>5</v>
      </c>
      <c r="CI2140">
        <v>6</v>
      </c>
      <c r="CJ2140">
        <v>6</v>
      </c>
      <c r="CK2140">
        <v>6</v>
      </c>
      <c r="CL2140">
        <v>6</v>
      </c>
      <c r="CM2140">
        <v>6</v>
      </c>
      <c r="CN2140">
        <v>6</v>
      </c>
      <c r="CO2140">
        <v>6</v>
      </c>
      <c r="CP2140">
        <v>6</v>
      </c>
      <c r="CQ2140">
        <v>6</v>
      </c>
      <c r="CR2140">
        <v>9</v>
      </c>
      <c r="CS2140">
        <v>10</v>
      </c>
      <c r="CT2140">
        <v>11</v>
      </c>
      <c r="CU2140">
        <v>11</v>
      </c>
      <c r="CV2140">
        <v>11</v>
      </c>
      <c r="CW2140">
        <v>11</v>
      </c>
      <c r="CX2140">
        <v>11</v>
      </c>
      <c r="CY2140">
        <v>11</v>
      </c>
      <c r="CZ2140">
        <v>11</v>
      </c>
      <c r="DA2140">
        <v>11</v>
      </c>
      <c r="DB2140">
        <v>11</v>
      </c>
      <c r="DC2140">
        <v>11</v>
      </c>
      <c r="DD2140">
        <v>23</v>
      </c>
      <c r="DE2140">
        <v>23</v>
      </c>
      <c r="DF2140">
        <v>23</v>
      </c>
      <c r="DG2140">
        <v>23</v>
      </c>
      <c r="DH2140">
        <v>23</v>
      </c>
      <c r="DI2140">
        <v>23</v>
      </c>
      <c r="DJ2140">
        <v>23</v>
      </c>
      <c r="DK2140">
        <v>23</v>
      </c>
      <c r="DL2140">
        <v>23</v>
      </c>
      <c r="DM2140">
        <v>23</v>
      </c>
    </row>
    <row r="2141" spans="2:117">
      <c r="B2141" t="s">
        <v>571</v>
      </c>
      <c r="C2141">
        <v>40.585821549999999</v>
      </c>
      <c r="D2141">
        <v>-74.148085980000005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</row>
    <row r="2142" spans="2:117">
      <c r="B2142" t="s">
        <v>571</v>
      </c>
      <c r="C2142">
        <v>41.15027894</v>
      </c>
      <c r="D2142">
        <v>-74.025604979999997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1</v>
      </c>
      <c r="BF2142">
        <v>1</v>
      </c>
      <c r="BG2142">
        <v>1</v>
      </c>
      <c r="BH2142">
        <v>1</v>
      </c>
      <c r="BI2142">
        <v>1</v>
      </c>
      <c r="BJ2142">
        <v>1</v>
      </c>
      <c r="BK2142">
        <v>1</v>
      </c>
      <c r="BL2142">
        <v>1</v>
      </c>
      <c r="BM2142">
        <v>1</v>
      </c>
      <c r="BN2142">
        <v>1</v>
      </c>
      <c r="BO2142">
        <v>5</v>
      </c>
      <c r="BP2142">
        <v>5</v>
      </c>
      <c r="BQ2142">
        <v>5</v>
      </c>
      <c r="BR2142">
        <v>7</v>
      </c>
      <c r="BS2142">
        <v>8</v>
      </c>
      <c r="BT2142">
        <v>8</v>
      </c>
      <c r="BU2142">
        <v>8</v>
      </c>
      <c r="BV2142">
        <v>8</v>
      </c>
      <c r="BW2142">
        <v>18</v>
      </c>
      <c r="BX2142">
        <v>18</v>
      </c>
      <c r="BY2142">
        <v>42</v>
      </c>
      <c r="BZ2142">
        <v>69</v>
      </c>
      <c r="CA2142">
        <v>69</v>
      </c>
      <c r="CB2142">
        <v>119</v>
      </c>
      <c r="CC2142">
        <v>135</v>
      </c>
      <c r="CD2142">
        <v>154</v>
      </c>
      <c r="CE2142">
        <v>172</v>
      </c>
      <c r="CF2142">
        <v>200</v>
      </c>
      <c r="CG2142">
        <v>200</v>
      </c>
      <c r="CH2142">
        <v>200</v>
      </c>
      <c r="CI2142">
        <v>241</v>
      </c>
      <c r="CJ2142">
        <v>263</v>
      </c>
      <c r="CK2142">
        <v>298</v>
      </c>
      <c r="CL2142">
        <v>319</v>
      </c>
      <c r="CM2142">
        <v>319</v>
      </c>
      <c r="CN2142">
        <v>334</v>
      </c>
      <c r="CO2142">
        <v>334</v>
      </c>
      <c r="CP2142">
        <v>334</v>
      </c>
      <c r="CQ2142">
        <v>401</v>
      </c>
      <c r="CR2142">
        <v>401</v>
      </c>
      <c r="CS2142">
        <v>436</v>
      </c>
      <c r="CT2142">
        <v>453</v>
      </c>
      <c r="CU2142">
        <v>453</v>
      </c>
      <c r="CV2142">
        <v>453</v>
      </c>
      <c r="CW2142">
        <v>481</v>
      </c>
      <c r="CX2142">
        <v>481</v>
      </c>
      <c r="CY2142">
        <v>500</v>
      </c>
      <c r="CZ2142">
        <v>511</v>
      </c>
      <c r="DA2142">
        <v>519</v>
      </c>
      <c r="DB2142">
        <v>519</v>
      </c>
      <c r="DC2142">
        <v>519</v>
      </c>
      <c r="DD2142">
        <v>536</v>
      </c>
      <c r="DE2142">
        <v>551</v>
      </c>
      <c r="DF2142">
        <v>551</v>
      </c>
      <c r="DG2142">
        <v>557</v>
      </c>
      <c r="DH2142">
        <v>562</v>
      </c>
      <c r="DI2142">
        <v>562</v>
      </c>
      <c r="DJ2142">
        <v>562</v>
      </c>
      <c r="DK2142">
        <v>576</v>
      </c>
      <c r="DL2142">
        <v>580</v>
      </c>
      <c r="DM2142">
        <v>586</v>
      </c>
    </row>
    <row r="2143" spans="2:117">
      <c r="B2143" t="s">
        <v>571</v>
      </c>
      <c r="C2143">
        <v>44.497617900000002</v>
      </c>
      <c r="D2143">
        <v>-75.065500389999997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</row>
    <row r="2144" spans="2:117">
      <c r="B2144" t="s">
        <v>571</v>
      </c>
      <c r="C2144">
        <v>43.109041619999999</v>
      </c>
      <c r="D2144">
        <v>-73.866538950000006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0</v>
      </c>
      <c r="BF2144">
        <v>0</v>
      </c>
      <c r="BG2144">
        <v>0</v>
      </c>
      <c r="BH2144">
        <v>0</v>
      </c>
      <c r="BI2144">
        <v>0</v>
      </c>
      <c r="BJ2144">
        <v>0</v>
      </c>
      <c r="BK2144">
        <v>0</v>
      </c>
      <c r="BL2144">
        <v>0</v>
      </c>
      <c r="BM2144">
        <v>0</v>
      </c>
      <c r="BN2144">
        <v>0</v>
      </c>
      <c r="BO2144">
        <v>0</v>
      </c>
      <c r="BP2144">
        <v>0</v>
      </c>
      <c r="BQ2144">
        <v>0</v>
      </c>
      <c r="BR2144">
        <v>0</v>
      </c>
      <c r="BS2144">
        <v>0</v>
      </c>
      <c r="BT2144">
        <v>0</v>
      </c>
      <c r="BU2144">
        <v>1</v>
      </c>
      <c r="BV2144">
        <v>1</v>
      </c>
      <c r="BW2144">
        <v>1</v>
      </c>
      <c r="BX2144">
        <v>1</v>
      </c>
      <c r="BY2144">
        <v>1</v>
      </c>
      <c r="BZ2144">
        <v>1</v>
      </c>
      <c r="CA2144">
        <v>1</v>
      </c>
      <c r="CB2144">
        <v>4</v>
      </c>
      <c r="CC2144">
        <v>4</v>
      </c>
      <c r="CD2144">
        <v>4</v>
      </c>
      <c r="CE2144">
        <v>4</v>
      </c>
      <c r="CF2144">
        <v>4</v>
      </c>
      <c r="CG2144">
        <v>4</v>
      </c>
      <c r="CH2144">
        <v>4</v>
      </c>
      <c r="CI2144">
        <v>4</v>
      </c>
      <c r="CJ2144">
        <v>4</v>
      </c>
      <c r="CK2144">
        <v>4</v>
      </c>
      <c r="CL2144">
        <v>4</v>
      </c>
      <c r="CM2144">
        <v>4</v>
      </c>
      <c r="CN2144">
        <v>7</v>
      </c>
      <c r="CO2144">
        <v>7</v>
      </c>
      <c r="CP2144">
        <v>7</v>
      </c>
      <c r="CQ2144">
        <v>7</v>
      </c>
      <c r="CR2144">
        <v>7</v>
      </c>
      <c r="CS2144">
        <v>7</v>
      </c>
      <c r="CT2144">
        <v>11</v>
      </c>
      <c r="CU2144">
        <v>11</v>
      </c>
      <c r="CV2144">
        <v>11</v>
      </c>
      <c r="CW2144">
        <v>11</v>
      </c>
      <c r="CX2144">
        <v>11</v>
      </c>
      <c r="CY2144">
        <v>11</v>
      </c>
      <c r="CZ2144">
        <v>11</v>
      </c>
      <c r="DA2144">
        <v>11</v>
      </c>
      <c r="DB2144">
        <v>11</v>
      </c>
      <c r="DC2144">
        <v>11</v>
      </c>
      <c r="DD2144">
        <v>11</v>
      </c>
      <c r="DE2144">
        <v>11</v>
      </c>
      <c r="DF2144">
        <v>11</v>
      </c>
      <c r="DG2144">
        <v>11</v>
      </c>
      <c r="DH2144">
        <v>11</v>
      </c>
      <c r="DI2144">
        <v>11</v>
      </c>
      <c r="DJ2144">
        <v>11</v>
      </c>
      <c r="DK2144">
        <v>11</v>
      </c>
      <c r="DL2144">
        <v>11</v>
      </c>
      <c r="DM2144">
        <v>11</v>
      </c>
    </row>
    <row r="2145" spans="2:117">
      <c r="B2145" t="s">
        <v>571</v>
      </c>
      <c r="C2145">
        <v>42.816687770000001</v>
      </c>
      <c r="D2145">
        <v>-74.052782910000005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1</v>
      </c>
      <c r="BQ2145">
        <v>1</v>
      </c>
      <c r="BR2145">
        <v>1</v>
      </c>
      <c r="BS2145">
        <v>1</v>
      </c>
      <c r="BT2145">
        <v>1</v>
      </c>
      <c r="BU2145">
        <v>1</v>
      </c>
      <c r="BV2145">
        <v>1</v>
      </c>
      <c r="BW2145">
        <v>1</v>
      </c>
      <c r="BX2145">
        <v>1</v>
      </c>
      <c r="BY2145">
        <v>5</v>
      </c>
      <c r="BZ2145">
        <v>5</v>
      </c>
      <c r="CA2145">
        <v>7</v>
      </c>
      <c r="CB2145">
        <v>7</v>
      </c>
      <c r="CC2145">
        <v>7</v>
      </c>
      <c r="CD2145">
        <v>7</v>
      </c>
      <c r="CE2145">
        <v>7</v>
      </c>
      <c r="CF2145">
        <v>7</v>
      </c>
      <c r="CG2145">
        <v>7</v>
      </c>
      <c r="CH2145">
        <v>7</v>
      </c>
      <c r="CI2145">
        <v>8</v>
      </c>
      <c r="CJ2145">
        <v>8</v>
      </c>
      <c r="CK2145">
        <v>8</v>
      </c>
      <c r="CL2145">
        <v>8</v>
      </c>
      <c r="CM2145">
        <v>8</v>
      </c>
      <c r="CN2145">
        <v>14</v>
      </c>
      <c r="CO2145">
        <v>14</v>
      </c>
      <c r="CP2145">
        <v>14</v>
      </c>
      <c r="CQ2145">
        <v>14</v>
      </c>
      <c r="CR2145">
        <v>14</v>
      </c>
      <c r="CS2145">
        <v>15</v>
      </c>
      <c r="CT2145">
        <v>15</v>
      </c>
      <c r="CU2145">
        <v>15</v>
      </c>
      <c r="CV2145">
        <v>15</v>
      </c>
      <c r="CW2145">
        <v>22</v>
      </c>
      <c r="CX2145">
        <v>22</v>
      </c>
      <c r="CY2145">
        <v>22</v>
      </c>
      <c r="CZ2145">
        <v>22</v>
      </c>
      <c r="DA2145">
        <v>27</v>
      </c>
      <c r="DB2145">
        <v>27</v>
      </c>
      <c r="DC2145">
        <v>27</v>
      </c>
      <c r="DD2145">
        <v>28</v>
      </c>
      <c r="DE2145">
        <v>28</v>
      </c>
      <c r="DF2145">
        <v>28</v>
      </c>
      <c r="DG2145">
        <v>28</v>
      </c>
      <c r="DH2145">
        <v>28</v>
      </c>
      <c r="DI2145">
        <v>28</v>
      </c>
      <c r="DJ2145">
        <v>28</v>
      </c>
      <c r="DK2145">
        <v>28</v>
      </c>
      <c r="DL2145">
        <v>28</v>
      </c>
      <c r="DM2145">
        <v>28</v>
      </c>
    </row>
    <row r="2146" spans="2:117">
      <c r="B2146" t="s">
        <v>571</v>
      </c>
      <c r="C2146">
        <v>42.588317420000003</v>
      </c>
      <c r="D2146">
        <v>-74.443390299999905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0</v>
      </c>
      <c r="BV2146">
        <v>0</v>
      </c>
      <c r="BW2146">
        <v>0</v>
      </c>
      <c r="BX2146">
        <v>0</v>
      </c>
      <c r="BY2146">
        <v>0</v>
      </c>
      <c r="BZ2146">
        <v>0</v>
      </c>
      <c r="CA2146">
        <v>0</v>
      </c>
      <c r="CB2146">
        <v>0</v>
      </c>
      <c r="CC2146">
        <v>0</v>
      </c>
      <c r="CD2146">
        <v>0</v>
      </c>
      <c r="CE2146">
        <v>0</v>
      </c>
      <c r="CF2146">
        <v>0</v>
      </c>
      <c r="CG2146">
        <v>0</v>
      </c>
      <c r="CH2146">
        <v>0</v>
      </c>
      <c r="CI2146">
        <v>0</v>
      </c>
      <c r="CJ2146">
        <v>0</v>
      </c>
      <c r="CK2146">
        <v>0</v>
      </c>
      <c r="CL2146">
        <v>0</v>
      </c>
      <c r="CM2146">
        <v>0</v>
      </c>
      <c r="CN2146">
        <v>0</v>
      </c>
      <c r="CO2146">
        <v>0</v>
      </c>
      <c r="CP2146">
        <v>0</v>
      </c>
      <c r="CQ2146">
        <v>0</v>
      </c>
      <c r="CR2146">
        <v>0</v>
      </c>
      <c r="CS2146">
        <v>0</v>
      </c>
      <c r="CT2146">
        <v>0</v>
      </c>
      <c r="CU2146">
        <v>0</v>
      </c>
      <c r="CV2146">
        <v>0</v>
      </c>
      <c r="CW2146">
        <v>0</v>
      </c>
      <c r="CX2146">
        <v>0</v>
      </c>
      <c r="CY2146">
        <v>0</v>
      </c>
      <c r="CZ2146">
        <v>0</v>
      </c>
      <c r="DA2146">
        <v>0</v>
      </c>
      <c r="DB2146">
        <v>0</v>
      </c>
      <c r="DC2146">
        <v>0</v>
      </c>
      <c r="DD2146">
        <v>0</v>
      </c>
      <c r="DE2146">
        <v>0</v>
      </c>
      <c r="DF2146">
        <v>0</v>
      </c>
      <c r="DG2146">
        <v>0</v>
      </c>
      <c r="DH2146">
        <v>0</v>
      </c>
      <c r="DI2146">
        <v>0</v>
      </c>
      <c r="DJ2146">
        <v>0</v>
      </c>
      <c r="DK2146">
        <v>0</v>
      </c>
      <c r="DL2146">
        <v>0</v>
      </c>
      <c r="DM2146">
        <v>0</v>
      </c>
    </row>
    <row r="2147" spans="2:117">
      <c r="B2147" t="s">
        <v>571</v>
      </c>
      <c r="C2147">
        <v>42.39184015</v>
      </c>
      <c r="D2147">
        <v>-76.877329900000007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0</v>
      </c>
      <c r="BT2147">
        <v>0</v>
      </c>
      <c r="BU2147">
        <v>0</v>
      </c>
      <c r="BV2147">
        <v>0</v>
      </c>
      <c r="BW2147">
        <v>0</v>
      </c>
      <c r="BX2147">
        <v>0</v>
      </c>
      <c r="BY2147">
        <v>0</v>
      </c>
      <c r="BZ2147">
        <v>0</v>
      </c>
      <c r="CA2147">
        <v>0</v>
      </c>
      <c r="CB2147">
        <v>0</v>
      </c>
      <c r="CC2147">
        <v>0</v>
      </c>
      <c r="CD2147">
        <v>0</v>
      </c>
      <c r="CE2147">
        <v>0</v>
      </c>
      <c r="CF2147">
        <v>0</v>
      </c>
      <c r="CG2147">
        <v>0</v>
      </c>
      <c r="CH2147">
        <v>0</v>
      </c>
      <c r="CI2147">
        <v>0</v>
      </c>
      <c r="CJ2147">
        <v>0</v>
      </c>
      <c r="CK2147">
        <v>0</v>
      </c>
      <c r="CL2147">
        <v>0</v>
      </c>
      <c r="CM2147">
        <v>0</v>
      </c>
      <c r="CN2147">
        <v>0</v>
      </c>
      <c r="CO2147">
        <v>0</v>
      </c>
      <c r="CP2147">
        <v>0</v>
      </c>
      <c r="CQ2147">
        <v>0</v>
      </c>
      <c r="CR2147">
        <v>0</v>
      </c>
      <c r="CS2147">
        <v>0</v>
      </c>
      <c r="CT2147">
        <v>0</v>
      </c>
      <c r="CU2147">
        <v>0</v>
      </c>
      <c r="CV2147">
        <v>0</v>
      </c>
      <c r="CW2147">
        <v>0</v>
      </c>
      <c r="CX2147">
        <v>0</v>
      </c>
      <c r="CY2147">
        <v>0</v>
      </c>
      <c r="CZ2147">
        <v>0</v>
      </c>
      <c r="DA2147">
        <v>0</v>
      </c>
      <c r="DB2147">
        <v>0</v>
      </c>
      <c r="DC2147">
        <v>0</v>
      </c>
      <c r="DD2147">
        <v>0</v>
      </c>
      <c r="DE2147">
        <v>0</v>
      </c>
      <c r="DF2147">
        <v>0</v>
      </c>
      <c r="DG2147">
        <v>0</v>
      </c>
      <c r="DH2147">
        <v>0</v>
      </c>
      <c r="DI2147">
        <v>0</v>
      </c>
      <c r="DJ2147">
        <v>0</v>
      </c>
      <c r="DK2147">
        <v>0</v>
      </c>
      <c r="DL2147">
        <v>0</v>
      </c>
      <c r="DM2147">
        <v>0</v>
      </c>
    </row>
    <row r="2148" spans="2:117">
      <c r="B2148" t="s">
        <v>571</v>
      </c>
      <c r="C2148">
        <v>42.780810070000001</v>
      </c>
      <c r="D2148">
        <v>-76.824970640000004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</row>
    <row r="2149" spans="2:117">
      <c r="B2149" t="s">
        <v>571</v>
      </c>
      <c r="C2149">
        <v>42.2689144</v>
      </c>
      <c r="D2149">
        <v>-77.382992400000006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1</v>
      </c>
      <c r="CB2149">
        <v>4</v>
      </c>
      <c r="CC2149">
        <v>5</v>
      </c>
      <c r="CD2149">
        <v>6</v>
      </c>
      <c r="CE2149">
        <v>6</v>
      </c>
      <c r="CF2149">
        <v>6</v>
      </c>
      <c r="CG2149">
        <v>6</v>
      </c>
      <c r="CH2149">
        <v>10</v>
      </c>
      <c r="CI2149">
        <v>11</v>
      </c>
      <c r="CJ2149">
        <v>16</v>
      </c>
      <c r="CK2149">
        <v>16</v>
      </c>
      <c r="CL2149">
        <v>18</v>
      </c>
      <c r="CM2149">
        <v>18</v>
      </c>
      <c r="CN2149">
        <v>21</v>
      </c>
      <c r="CO2149">
        <v>23</v>
      </c>
      <c r="CP2149">
        <v>27</v>
      </c>
      <c r="CQ2149">
        <v>27</v>
      </c>
      <c r="CR2149">
        <v>27</v>
      </c>
      <c r="CS2149">
        <v>33</v>
      </c>
      <c r="CT2149">
        <v>33</v>
      </c>
      <c r="CU2149">
        <v>33</v>
      </c>
      <c r="CV2149">
        <v>33</v>
      </c>
      <c r="CW2149">
        <v>35</v>
      </c>
      <c r="CX2149">
        <v>35</v>
      </c>
      <c r="CY2149">
        <v>35</v>
      </c>
      <c r="CZ2149">
        <v>35</v>
      </c>
      <c r="DA2149">
        <v>37</v>
      </c>
      <c r="DB2149">
        <v>37</v>
      </c>
      <c r="DC2149">
        <v>37</v>
      </c>
      <c r="DD2149">
        <v>37</v>
      </c>
      <c r="DE2149">
        <v>37</v>
      </c>
      <c r="DF2149">
        <v>37</v>
      </c>
      <c r="DG2149">
        <v>37</v>
      </c>
      <c r="DH2149">
        <v>37</v>
      </c>
      <c r="DI2149">
        <v>39</v>
      </c>
      <c r="DJ2149">
        <v>39</v>
      </c>
      <c r="DK2149">
        <v>39</v>
      </c>
      <c r="DL2149">
        <v>39</v>
      </c>
      <c r="DM2149">
        <v>39</v>
      </c>
    </row>
    <row r="2150" spans="2:117">
      <c r="B2150" t="s">
        <v>571</v>
      </c>
      <c r="C2150">
        <v>40.883201190000001</v>
      </c>
      <c r="D2150">
        <v>-72.80121719999999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2</v>
      </c>
      <c r="BH2150">
        <v>3</v>
      </c>
      <c r="BI2150">
        <v>3</v>
      </c>
      <c r="BJ2150">
        <v>3</v>
      </c>
      <c r="BK2150">
        <v>7</v>
      </c>
      <c r="BL2150">
        <v>9</v>
      </c>
      <c r="BM2150">
        <v>9</v>
      </c>
      <c r="BN2150">
        <v>13</v>
      </c>
      <c r="BO2150">
        <v>17</v>
      </c>
      <c r="BP2150">
        <v>20</v>
      </c>
      <c r="BQ2150">
        <v>22</v>
      </c>
      <c r="BR2150">
        <v>30</v>
      </c>
      <c r="BS2150">
        <v>30</v>
      </c>
      <c r="BT2150">
        <v>40</v>
      </c>
      <c r="BU2150">
        <v>40</v>
      </c>
      <c r="BV2150">
        <v>44</v>
      </c>
      <c r="BW2150">
        <v>53</v>
      </c>
      <c r="BX2150">
        <v>69</v>
      </c>
      <c r="BY2150">
        <v>84</v>
      </c>
      <c r="BZ2150">
        <v>124</v>
      </c>
      <c r="CA2150">
        <v>175</v>
      </c>
      <c r="CB2150">
        <v>199</v>
      </c>
      <c r="CC2150">
        <v>263</v>
      </c>
      <c r="CD2150">
        <v>323</v>
      </c>
      <c r="CE2150">
        <v>362</v>
      </c>
      <c r="CF2150">
        <v>414</v>
      </c>
      <c r="CG2150">
        <v>458</v>
      </c>
      <c r="CH2150">
        <v>518</v>
      </c>
      <c r="CI2150">
        <v>568</v>
      </c>
      <c r="CJ2150">
        <v>608</v>
      </c>
      <c r="CK2150">
        <v>653</v>
      </c>
      <c r="CL2150">
        <v>693</v>
      </c>
      <c r="CM2150">
        <v>693</v>
      </c>
      <c r="CN2150">
        <v>693</v>
      </c>
      <c r="CO2150">
        <v>693</v>
      </c>
      <c r="CP2150">
        <v>859</v>
      </c>
      <c r="CQ2150">
        <v>888</v>
      </c>
      <c r="CR2150">
        <v>926</v>
      </c>
      <c r="CS2150">
        <v>959</v>
      </c>
      <c r="CT2150">
        <v>993</v>
      </c>
      <c r="CU2150">
        <v>1042</v>
      </c>
      <c r="CV2150">
        <v>1070</v>
      </c>
      <c r="CW2150">
        <v>1102</v>
      </c>
      <c r="CX2150">
        <v>1131</v>
      </c>
      <c r="CY2150">
        <v>1155</v>
      </c>
      <c r="CZ2150">
        <v>1177</v>
      </c>
      <c r="DA2150">
        <v>1203</v>
      </c>
      <c r="DB2150">
        <v>1227</v>
      </c>
      <c r="DC2150">
        <v>1256</v>
      </c>
      <c r="DD2150">
        <v>1273</v>
      </c>
      <c r="DE2150">
        <v>1296</v>
      </c>
      <c r="DF2150">
        <v>1522</v>
      </c>
      <c r="DG2150">
        <v>1547</v>
      </c>
      <c r="DH2150">
        <v>1568</v>
      </c>
      <c r="DI2150">
        <v>1597</v>
      </c>
      <c r="DJ2150">
        <v>1617</v>
      </c>
      <c r="DK2150">
        <v>1639</v>
      </c>
      <c r="DL2150">
        <v>1654</v>
      </c>
      <c r="DM2150">
        <v>1680</v>
      </c>
    </row>
    <row r="2151" spans="2:117">
      <c r="B2151" t="s">
        <v>571</v>
      </c>
      <c r="C2151">
        <v>41.715794930000001</v>
      </c>
      <c r="D2151">
        <v>-74.76394559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1</v>
      </c>
      <c r="BW2151">
        <v>1</v>
      </c>
      <c r="BX2151">
        <v>4</v>
      </c>
      <c r="BY2151">
        <v>5</v>
      </c>
      <c r="BZ2151">
        <v>5</v>
      </c>
      <c r="CA2151">
        <v>5</v>
      </c>
      <c r="CB2151">
        <v>6</v>
      </c>
      <c r="CC2151">
        <v>7</v>
      </c>
      <c r="CD2151">
        <v>7</v>
      </c>
      <c r="CE2151">
        <v>7</v>
      </c>
      <c r="CF2151">
        <v>7</v>
      </c>
      <c r="CG2151">
        <v>7</v>
      </c>
      <c r="CH2151">
        <v>7</v>
      </c>
      <c r="CI2151">
        <v>8</v>
      </c>
      <c r="CJ2151">
        <v>9</v>
      </c>
      <c r="CK2151">
        <v>10</v>
      </c>
      <c r="CL2151">
        <v>11</v>
      </c>
      <c r="CM2151">
        <v>11</v>
      </c>
      <c r="CN2151">
        <v>11</v>
      </c>
      <c r="CO2151">
        <v>11</v>
      </c>
      <c r="CP2151">
        <v>13</v>
      </c>
      <c r="CQ2151">
        <v>14</v>
      </c>
      <c r="CR2151">
        <v>14</v>
      </c>
      <c r="CS2151">
        <v>17</v>
      </c>
      <c r="CT2151">
        <v>17</v>
      </c>
      <c r="CU2151">
        <v>17</v>
      </c>
      <c r="CV2151">
        <v>17</v>
      </c>
      <c r="CW2151">
        <v>21</v>
      </c>
      <c r="CX2151">
        <v>21</v>
      </c>
      <c r="CY2151">
        <v>22</v>
      </c>
      <c r="CZ2151">
        <v>22</v>
      </c>
      <c r="DA2151">
        <v>22</v>
      </c>
      <c r="DB2151">
        <v>22</v>
      </c>
      <c r="DC2151">
        <v>22</v>
      </c>
      <c r="DD2151">
        <v>23</v>
      </c>
      <c r="DE2151">
        <v>23</v>
      </c>
      <c r="DF2151">
        <v>23</v>
      </c>
      <c r="DG2151">
        <v>23</v>
      </c>
      <c r="DH2151">
        <v>23</v>
      </c>
      <c r="DI2151">
        <v>25</v>
      </c>
      <c r="DJ2151">
        <v>25</v>
      </c>
      <c r="DK2151">
        <v>25</v>
      </c>
      <c r="DL2151">
        <v>25</v>
      </c>
      <c r="DM2151">
        <v>25</v>
      </c>
    </row>
    <row r="2152" spans="2:117">
      <c r="B2152" t="s">
        <v>571</v>
      </c>
      <c r="C2152">
        <v>42.168528369999997</v>
      </c>
      <c r="D2152">
        <v>-76.30835811999999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0</v>
      </c>
      <c r="BH2152">
        <v>0</v>
      </c>
      <c r="BI2152">
        <v>0</v>
      </c>
      <c r="BJ2152">
        <v>0</v>
      </c>
      <c r="BK2152">
        <v>0</v>
      </c>
      <c r="BL2152">
        <v>0</v>
      </c>
      <c r="BM2152">
        <v>0</v>
      </c>
      <c r="BN2152">
        <v>0</v>
      </c>
      <c r="BO2152">
        <v>0</v>
      </c>
      <c r="BP2152">
        <v>0</v>
      </c>
      <c r="BQ2152">
        <v>0</v>
      </c>
      <c r="BR2152">
        <v>0</v>
      </c>
      <c r="BS2152">
        <v>0</v>
      </c>
      <c r="BT2152">
        <v>0</v>
      </c>
      <c r="BU2152">
        <v>0</v>
      </c>
      <c r="BV2152">
        <v>0</v>
      </c>
      <c r="BW2152">
        <v>0</v>
      </c>
      <c r="BX2152">
        <v>0</v>
      </c>
      <c r="BY2152">
        <v>0</v>
      </c>
      <c r="BZ2152">
        <v>0</v>
      </c>
      <c r="CA2152">
        <v>0</v>
      </c>
      <c r="CB2152">
        <v>0</v>
      </c>
      <c r="CC2152">
        <v>0</v>
      </c>
      <c r="CD2152">
        <v>0</v>
      </c>
      <c r="CE2152">
        <v>0</v>
      </c>
      <c r="CF2152">
        <v>0</v>
      </c>
      <c r="CG2152">
        <v>0</v>
      </c>
      <c r="CH2152">
        <v>0</v>
      </c>
      <c r="CI2152">
        <v>0</v>
      </c>
      <c r="CJ2152">
        <v>0</v>
      </c>
      <c r="CK2152">
        <v>0</v>
      </c>
      <c r="CL2152">
        <v>0</v>
      </c>
      <c r="CM2152">
        <v>0</v>
      </c>
      <c r="CN2152">
        <v>0</v>
      </c>
      <c r="CO2152">
        <v>0</v>
      </c>
      <c r="CP2152">
        <v>0</v>
      </c>
      <c r="CQ2152">
        <v>0</v>
      </c>
      <c r="CR2152">
        <v>0</v>
      </c>
      <c r="CS2152">
        <v>4</v>
      </c>
      <c r="CT2152">
        <v>5</v>
      </c>
      <c r="CU2152">
        <v>5</v>
      </c>
      <c r="CV2152">
        <v>5</v>
      </c>
      <c r="CW2152">
        <v>6</v>
      </c>
      <c r="CX2152">
        <v>6</v>
      </c>
      <c r="CY2152">
        <v>10</v>
      </c>
      <c r="CZ2152">
        <v>10</v>
      </c>
      <c r="DA2152">
        <v>10</v>
      </c>
      <c r="DB2152">
        <v>10</v>
      </c>
      <c r="DC2152">
        <v>10</v>
      </c>
      <c r="DD2152">
        <v>14</v>
      </c>
      <c r="DE2152">
        <v>14</v>
      </c>
      <c r="DF2152">
        <v>14</v>
      </c>
      <c r="DG2152">
        <v>14</v>
      </c>
      <c r="DH2152">
        <v>14</v>
      </c>
      <c r="DI2152">
        <v>14</v>
      </c>
      <c r="DJ2152">
        <v>14</v>
      </c>
      <c r="DK2152">
        <v>14</v>
      </c>
      <c r="DL2152">
        <v>20</v>
      </c>
      <c r="DM2152">
        <v>20</v>
      </c>
    </row>
    <row r="2153" spans="2:117">
      <c r="B2153" t="s">
        <v>571</v>
      </c>
      <c r="C2153">
        <v>42.449457649999999</v>
      </c>
      <c r="D2153">
        <v>-76.472298429999995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0</v>
      </c>
      <c r="BW2153">
        <v>0</v>
      </c>
      <c r="BX2153">
        <v>0</v>
      </c>
      <c r="BY2153">
        <v>0</v>
      </c>
      <c r="BZ2153">
        <v>0</v>
      </c>
      <c r="CA2153">
        <v>0</v>
      </c>
      <c r="CB2153">
        <v>0</v>
      </c>
      <c r="CC2153">
        <v>0</v>
      </c>
      <c r="CD2153">
        <v>0</v>
      </c>
      <c r="CE2153">
        <v>0</v>
      </c>
      <c r="CF2153">
        <v>0</v>
      </c>
      <c r="CG2153">
        <v>0</v>
      </c>
      <c r="CH2153">
        <v>0</v>
      </c>
      <c r="CI2153">
        <v>0</v>
      </c>
      <c r="CJ2153">
        <v>0</v>
      </c>
      <c r="CK2153">
        <v>0</v>
      </c>
      <c r="CL2153">
        <v>0</v>
      </c>
      <c r="CM2153">
        <v>0</v>
      </c>
      <c r="CN2153">
        <v>0</v>
      </c>
      <c r="CO2153">
        <v>0</v>
      </c>
      <c r="CP2153">
        <v>0</v>
      </c>
      <c r="CQ2153">
        <v>0</v>
      </c>
      <c r="CR2153">
        <v>0</v>
      </c>
      <c r="CS2153">
        <v>0</v>
      </c>
      <c r="CT2153">
        <v>0</v>
      </c>
      <c r="CU2153">
        <v>0</v>
      </c>
      <c r="CV2153">
        <v>0</v>
      </c>
      <c r="CW2153">
        <v>0</v>
      </c>
      <c r="CX2153">
        <v>0</v>
      </c>
      <c r="CY2153">
        <v>0</v>
      </c>
      <c r="CZ2153">
        <v>0</v>
      </c>
      <c r="DA2153">
        <v>0</v>
      </c>
      <c r="DB2153">
        <v>0</v>
      </c>
      <c r="DC2153">
        <v>0</v>
      </c>
      <c r="DD2153">
        <v>0</v>
      </c>
      <c r="DE2153">
        <v>0</v>
      </c>
      <c r="DF2153">
        <v>0</v>
      </c>
      <c r="DG2153">
        <v>0</v>
      </c>
      <c r="DH2153">
        <v>0</v>
      </c>
      <c r="DI2153">
        <v>0</v>
      </c>
      <c r="DJ2153">
        <v>0</v>
      </c>
      <c r="DK2153">
        <v>0</v>
      </c>
      <c r="DL2153">
        <v>0</v>
      </c>
      <c r="DM2153">
        <v>0</v>
      </c>
    </row>
    <row r="2154" spans="2:117">
      <c r="B2154" t="s">
        <v>571</v>
      </c>
      <c r="C2154">
        <v>41.890278809999998</v>
      </c>
      <c r="D2154">
        <v>-74.262521039999996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3</v>
      </c>
      <c r="BX2154">
        <v>3</v>
      </c>
      <c r="BY2154">
        <v>3</v>
      </c>
      <c r="BZ2154">
        <v>4</v>
      </c>
      <c r="CA2154">
        <v>4</v>
      </c>
      <c r="CB2154">
        <v>4</v>
      </c>
      <c r="CC2154">
        <v>5</v>
      </c>
      <c r="CD2154">
        <v>7</v>
      </c>
      <c r="CE2154">
        <v>8</v>
      </c>
      <c r="CF2154">
        <v>8</v>
      </c>
      <c r="CG2154">
        <v>8</v>
      </c>
      <c r="CH2154">
        <v>11</v>
      </c>
      <c r="CI2154">
        <v>11</v>
      </c>
      <c r="CJ2154">
        <v>13</v>
      </c>
      <c r="CK2154">
        <v>13</v>
      </c>
      <c r="CL2154">
        <v>15</v>
      </c>
      <c r="CM2154">
        <v>15</v>
      </c>
      <c r="CN2154">
        <v>16</v>
      </c>
      <c r="CO2154">
        <v>16</v>
      </c>
      <c r="CP2154">
        <v>16</v>
      </c>
      <c r="CQ2154">
        <v>17</v>
      </c>
      <c r="CR2154">
        <v>17</v>
      </c>
      <c r="CS2154">
        <v>21</v>
      </c>
      <c r="CT2154">
        <v>23</v>
      </c>
      <c r="CU2154">
        <v>23</v>
      </c>
      <c r="CV2154">
        <v>23</v>
      </c>
      <c r="CW2154">
        <v>24</v>
      </c>
      <c r="CX2154">
        <v>24</v>
      </c>
      <c r="CY2154">
        <v>30</v>
      </c>
      <c r="CZ2154">
        <v>30</v>
      </c>
      <c r="DA2154">
        <v>37</v>
      </c>
      <c r="DB2154">
        <v>37</v>
      </c>
      <c r="DC2154">
        <v>37</v>
      </c>
      <c r="DD2154">
        <v>44</v>
      </c>
      <c r="DE2154">
        <v>44</v>
      </c>
      <c r="DF2154">
        <v>49</v>
      </c>
      <c r="DG2154">
        <v>51</v>
      </c>
      <c r="DH2154">
        <v>54</v>
      </c>
      <c r="DI2154">
        <v>54</v>
      </c>
      <c r="DJ2154">
        <v>54</v>
      </c>
      <c r="DK2154">
        <v>58</v>
      </c>
      <c r="DL2154">
        <v>60</v>
      </c>
      <c r="DM2154">
        <v>62</v>
      </c>
    </row>
    <row r="2155" spans="2:117">
      <c r="B2155" t="s">
        <v>571</v>
      </c>
      <c r="C2155">
        <v>43.561730259999997</v>
      </c>
      <c r="D2155">
        <v>-73.843369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</row>
    <row r="2156" spans="2:117">
      <c r="B2156" t="s">
        <v>571</v>
      </c>
      <c r="C2156">
        <v>43.311537940000001</v>
      </c>
      <c r="D2156">
        <v>-73.430434480000002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0</v>
      </c>
      <c r="BX2156">
        <v>0</v>
      </c>
      <c r="BY2156">
        <v>0</v>
      </c>
      <c r="BZ2156">
        <v>0</v>
      </c>
      <c r="CA2156">
        <v>1</v>
      </c>
      <c r="CB2156">
        <v>1</v>
      </c>
      <c r="CC2156">
        <v>1</v>
      </c>
      <c r="CD2156">
        <v>1</v>
      </c>
      <c r="CE2156">
        <v>1</v>
      </c>
      <c r="CF2156">
        <v>1</v>
      </c>
      <c r="CG2156">
        <v>1</v>
      </c>
      <c r="CH2156">
        <v>1</v>
      </c>
      <c r="CI2156">
        <v>1</v>
      </c>
      <c r="CJ2156">
        <v>1</v>
      </c>
      <c r="CK2156">
        <v>2</v>
      </c>
      <c r="CL2156">
        <v>2</v>
      </c>
      <c r="CM2156">
        <v>2</v>
      </c>
      <c r="CN2156">
        <v>2</v>
      </c>
      <c r="CO2156">
        <v>2</v>
      </c>
      <c r="CP2156">
        <v>2</v>
      </c>
      <c r="CQ2156">
        <v>2</v>
      </c>
      <c r="CR2156">
        <v>2</v>
      </c>
      <c r="CS2156">
        <v>2</v>
      </c>
      <c r="CT2156">
        <v>2</v>
      </c>
      <c r="CU2156">
        <v>2</v>
      </c>
      <c r="CV2156">
        <v>2</v>
      </c>
      <c r="CW2156">
        <v>2</v>
      </c>
      <c r="CX2156">
        <v>2</v>
      </c>
      <c r="CY2156">
        <v>2</v>
      </c>
      <c r="CZ2156">
        <v>2</v>
      </c>
      <c r="DA2156">
        <v>6</v>
      </c>
      <c r="DB2156">
        <v>6</v>
      </c>
      <c r="DC2156">
        <v>6</v>
      </c>
      <c r="DD2156">
        <v>8</v>
      </c>
      <c r="DE2156">
        <v>8</v>
      </c>
      <c r="DF2156">
        <v>8</v>
      </c>
      <c r="DG2156">
        <v>8</v>
      </c>
      <c r="DH2156">
        <v>8</v>
      </c>
      <c r="DI2156">
        <v>8</v>
      </c>
      <c r="DJ2156">
        <v>8</v>
      </c>
      <c r="DK2156">
        <v>8</v>
      </c>
      <c r="DL2156">
        <v>13</v>
      </c>
      <c r="DM2156">
        <v>13</v>
      </c>
    </row>
    <row r="2157" spans="2:117">
      <c r="B2157" t="s">
        <v>571</v>
      </c>
      <c r="C2157">
        <v>43.15494365</v>
      </c>
      <c r="D2157">
        <v>-77.02976528000000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1</v>
      </c>
      <c r="CX2157">
        <v>1</v>
      </c>
      <c r="CY2157">
        <v>1</v>
      </c>
      <c r="CZ2157">
        <v>1</v>
      </c>
      <c r="DA2157">
        <v>1</v>
      </c>
      <c r="DB2157">
        <v>1</v>
      </c>
      <c r="DC2157">
        <v>1</v>
      </c>
      <c r="DD2157">
        <v>2</v>
      </c>
      <c r="DE2157">
        <v>2</v>
      </c>
      <c r="DF2157">
        <v>2</v>
      </c>
      <c r="DG2157">
        <v>2</v>
      </c>
      <c r="DH2157">
        <v>2</v>
      </c>
      <c r="DI2157">
        <v>2</v>
      </c>
      <c r="DJ2157">
        <v>2</v>
      </c>
      <c r="DK2157">
        <v>2</v>
      </c>
      <c r="DL2157">
        <v>2</v>
      </c>
      <c r="DM2157">
        <v>2</v>
      </c>
    </row>
    <row r="2158" spans="2:117">
      <c r="B2158" t="s">
        <v>571</v>
      </c>
      <c r="C2158">
        <v>41.162783760000003</v>
      </c>
      <c r="D2158">
        <v>-73.7574165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1</v>
      </c>
      <c r="BP2158">
        <v>1</v>
      </c>
      <c r="BQ2158">
        <v>1</v>
      </c>
      <c r="BR2158">
        <v>1</v>
      </c>
      <c r="BS2158">
        <v>10</v>
      </c>
      <c r="BT2158">
        <v>10</v>
      </c>
      <c r="BU2158">
        <v>10</v>
      </c>
      <c r="BV2158">
        <v>10</v>
      </c>
      <c r="BW2158">
        <v>25</v>
      </c>
      <c r="BX2158">
        <v>64</v>
      </c>
      <c r="BY2158">
        <v>67</v>
      </c>
      <c r="BZ2158">
        <v>67</v>
      </c>
      <c r="CA2158">
        <v>67</v>
      </c>
      <c r="CB2158">
        <v>211</v>
      </c>
      <c r="CC2158">
        <v>211</v>
      </c>
      <c r="CD2158">
        <v>283</v>
      </c>
      <c r="CE2158">
        <v>359</v>
      </c>
      <c r="CF2158">
        <v>389</v>
      </c>
      <c r="CG2158">
        <v>461</v>
      </c>
      <c r="CH2158">
        <v>511</v>
      </c>
      <c r="CI2158">
        <v>557</v>
      </c>
      <c r="CJ2158">
        <v>596</v>
      </c>
      <c r="CK2158">
        <v>640</v>
      </c>
      <c r="CL2158">
        <v>668</v>
      </c>
      <c r="CM2158">
        <v>668</v>
      </c>
      <c r="CN2158">
        <v>668</v>
      </c>
      <c r="CO2158">
        <v>668</v>
      </c>
      <c r="CP2158">
        <v>776</v>
      </c>
      <c r="CQ2158">
        <v>809</v>
      </c>
      <c r="CR2158">
        <v>838</v>
      </c>
      <c r="CS2158">
        <v>863</v>
      </c>
      <c r="CT2158">
        <v>891</v>
      </c>
      <c r="CU2158">
        <v>920</v>
      </c>
      <c r="CV2158">
        <v>946</v>
      </c>
      <c r="CW2158">
        <v>962</v>
      </c>
      <c r="CX2158">
        <v>983</v>
      </c>
      <c r="CY2158">
        <v>1006</v>
      </c>
      <c r="CZ2158">
        <v>1031</v>
      </c>
      <c r="DA2158">
        <v>1049</v>
      </c>
      <c r="DB2158">
        <v>1067</v>
      </c>
      <c r="DC2158">
        <v>1086</v>
      </c>
      <c r="DD2158">
        <v>1101</v>
      </c>
      <c r="DE2158">
        <v>1116</v>
      </c>
      <c r="DF2158">
        <v>1167</v>
      </c>
      <c r="DG2158">
        <v>1184</v>
      </c>
      <c r="DH2158">
        <v>1191</v>
      </c>
      <c r="DI2158">
        <v>1203</v>
      </c>
      <c r="DJ2158">
        <v>1218</v>
      </c>
      <c r="DK2158">
        <v>1227</v>
      </c>
      <c r="DL2158">
        <v>1238</v>
      </c>
      <c r="DM2158">
        <v>1245</v>
      </c>
    </row>
    <row r="2159" spans="2:117">
      <c r="B2159" t="s">
        <v>571</v>
      </c>
      <c r="C2159">
        <v>42.701451089999999</v>
      </c>
      <c r="D2159">
        <v>-78.221995789999994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1</v>
      </c>
      <c r="BO2159">
        <v>1</v>
      </c>
      <c r="BP2159">
        <v>1</v>
      </c>
      <c r="BQ2159">
        <v>1</v>
      </c>
      <c r="BR2159">
        <v>1</v>
      </c>
      <c r="BS2159">
        <v>1</v>
      </c>
      <c r="BT2159">
        <v>1</v>
      </c>
      <c r="BU2159">
        <v>1</v>
      </c>
      <c r="BV2159">
        <v>1</v>
      </c>
      <c r="BW2159">
        <v>1</v>
      </c>
      <c r="BX2159">
        <v>1</v>
      </c>
      <c r="BY2159">
        <v>1</v>
      </c>
      <c r="BZ2159">
        <v>1</v>
      </c>
      <c r="CA2159">
        <v>1</v>
      </c>
      <c r="CB2159">
        <v>1</v>
      </c>
      <c r="CC2159">
        <v>1</v>
      </c>
      <c r="CD2159">
        <v>1</v>
      </c>
      <c r="CE2159">
        <v>1</v>
      </c>
      <c r="CF2159">
        <v>1</v>
      </c>
      <c r="CG2159">
        <v>1</v>
      </c>
      <c r="CH2159">
        <v>1</v>
      </c>
      <c r="CI2159">
        <v>1</v>
      </c>
      <c r="CJ2159">
        <v>1</v>
      </c>
      <c r="CK2159">
        <v>3</v>
      </c>
      <c r="CL2159">
        <v>3</v>
      </c>
      <c r="CM2159">
        <v>3</v>
      </c>
      <c r="CN2159">
        <v>3</v>
      </c>
      <c r="CO2159">
        <v>3</v>
      </c>
      <c r="CP2159">
        <v>3</v>
      </c>
      <c r="CQ2159">
        <v>3</v>
      </c>
      <c r="CR2159">
        <v>3</v>
      </c>
      <c r="CS2159">
        <v>4</v>
      </c>
      <c r="CT2159">
        <v>5</v>
      </c>
      <c r="CU2159">
        <v>5</v>
      </c>
      <c r="CV2159">
        <v>5</v>
      </c>
      <c r="CW2159">
        <v>5</v>
      </c>
      <c r="CX2159">
        <v>5</v>
      </c>
      <c r="CY2159">
        <v>5</v>
      </c>
      <c r="CZ2159">
        <v>5</v>
      </c>
      <c r="DA2159">
        <v>5</v>
      </c>
      <c r="DB2159">
        <v>5</v>
      </c>
      <c r="DC2159">
        <v>5</v>
      </c>
      <c r="DD2159">
        <v>5</v>
      </c>
      <c r="DE2159">
        <v>5</v>
      </c>
      <c r="DF2159">
        <v>5</v>
      </c>
      <c r="DG2159">
        <v>5</v>
      </c>
      <c r="DH2159">
        <v>5</v>
      </c>
      <c r="DI2159">
        <v>5</v>
      </c>
      <c r="DJ2159">
        <v>5</v>
      </c>
      <c r="DK2159">
        <v>5</v>
      </c>
      <c r="DL2159">
        <v>5</v>
      </c>
      <c r="DM2159">
        <v>5</v>
      </c>
    </row>
    <row r="2160" spans="2:117">
      <c r="B2160" t="s">
        <v>571</v>
      </c>
      <c r="C2160">
        <v>42.635054840000002</v>
      </c>
      <c r="D2160">
        <v>-77.1036991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0</v>
      </c>
      <c r="BY2160">
        <v>0</v>
      </c>
      <c r="BZ2160">
        <v>0</v>
      </c>
      <c r="CA2160">
        <v>0</v>
      </c>
      <c r="CB2160">
        <v>0</v>
      </c>
      <c r="CC2160">
        <v>0</v>
      </c>
      <c r="CD2160">
        <v>0</v>
      </c>
      <c r="CE2160">
        <v>0</v>
      </c>
      <c r="CF2160">
        <v>0</v>
      </c>
      <c r="CG2160">
        <v>0</v>
      </c>
      <c r="CH2160">
        <v>0</v>
      </c>
      <c r="CI2160">
        <v>0</v>
      </c>
      <c r="CJ2160">
        <v>0</v>
      </c>
      <c r="CK2160">
        <v>0</v>
      </c>
      <c r="CL2160">
        <v>0</v>
      </c>
      <c r="CM2160">
        <v>0</v>
      </c>
      <c r="CN2160">
        <v>0</v>
      </c>
      <c r="CO2160">
        <v>0</v>
      </c>
      <c r="CP2160">
        <v>0</v>
      </c>
      <c r="CQ2160">
        <v>0</v>
      </c>
      <c r="CR2160">
        <v>0</v>
      </c>
      <c r="CS2160">
        <v>1</v>
      </c>
      <c r="CT2160">
        <v>1</v>
      </c>
      <c r="CU2160">
        <v>1</v>
      </c>
      <c r="CV2160">
        <v>1</v>
      </c>
      <c r="CW2160">
        <v>1</v>
      </c>
      <c r="CX2160">
        <v>1</v>
      </c>
      <c r="CY2160">
        <v>1</v>
      </c>
      <c r="CZ2160">
        <v>1</v>
      </c>
      <c r="DA2160">
        <v>1</v>
      </c>
      <c r="DB2160">
        <v>1</v>
      </c>
      <c r="DC2160">
        <v>1</v>
      </c>
      <c r="DD2160">
        <v>1</v>
      </c>
      <c r="DE2160">
        <v>1</v>
      </c>
      <c r="DF2160">
        <v>1</v>
      </c>
      <c r="DG2160">
        <v>1</v>
      </c>
      <c r="DH2160">
        <v>1</v>
      </c>
      <c r="DI2160">
        <v>1</v>
      </c>
      <c r="DJ2160">
        <v>1</v>
      </c>
      <c r="DK2160">
        <v>1</v>
      </c>
      <c r="DL2160">
        <v>1</v>
      </c>
      <c r="DM2160">
        <v>1</v>
      </c>
    </row>
    <row r="2161" spans="2:117">
      <c r="B2161" t="s">
        <v>573</v>
      </c>
      <c r="C2161">
        <v>36.0434701</v>
      </c>
      <c r="D2161">
        <v>-79.399761369999993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0</v>
      </c>
      <c r="BO2161">
        <v>0</v>
      </c>
      <c r="BP2161">
        <v>0</v>
      </c>
      <c r="BQ2161">
        <v>0</v>
      </c>
      <c r="BR2161">
        <v>0</v>
      </c>
      <c r="BS2161">
        <v>0</v>
      </c>
      <c r="BT2161">
        <v>0</v>
      </c>
      <c r="BU2161">
        <v>0</v>
      </c>
      <c r="BV2161">
        <v>0</v>
      </c>
      <c r="BW2161">
        <v>0</v>
      </c>
      <c r="BX2161">
        <v>0</v>
      </c>
      <c r="BY2161">
        <v>0</v>
      </c>
      <c r="BZ2161">
        <v>0</v>
      </c>
      <c r="CA2161">
        <v>0</v>
      </c>
      <c r="CB2161">
        <v>0</v>
      </c>
      <c r="CC2161">
        <v>0</v>
      </c>
      <c r="CD2161">
        <v>0</v>
      </c>
      <c r="CE2161">
        <v>0</v>
      </c>
      <c r="CF2161">
        <v>0</v>
      </c>
      <c r="CG2161">
        <v>0</v>
      </c>
      <c r="CH2161">
        <v>0</v>
      </c>
      <c r="CI2161">
        <v>0</v>
      </c>
      <c r="CJ2161">
        <v>0</v>
      </c>
      <c r="CK2161">
        <v>0</v>
      </c>
      <c r="CL2161">
        <v>0</v>
      </c>
      <c r="CM2161">
        <v>0</v>
      </c>
      <c r="CN2161">
        <v>0</v>
      </c>
      <c r="CO2161">
        <v>0</v>
      </c>
      <c r="CP2161">
        <v>0</v>
      </c>
      <c r="CQ2161">
        <v>0</v>
      </c>
      <c r="CR2161">
        <v>0</v>
      </c>
      <c r="CS2161">
        <v>0</v>
      </c>
      <c r="CT2161">
        <v>1</v>
      </c>
      <c r="CU2161">
        <v>1</v>
      </c>
      <c r="CV2161">
        <v>1</v>
      </c>
      <c r="CW2161">
        <v>1</v>
      </c>
      <c r="CX2161">
        <v>1</v>
      </c>
      <c r="CY2161">
        <v>1</v>
      </c>
      <c r="CZ2161">
        <v>1</v>
      </c>
      <c r="DA2161">
        <v>1</v>
      </c>
      <c r="DB2161">
        <v>2</v>
      </c>
      <c r="DC2161">
        <v>2</v>
      </c>
      <c r="DD2161">
        <v>2</v>
      </c>
      <c r="DE2161">
        <v>3</v>
      </c>
      <c r="DF2161">
        <v>3</v>
      </c>
      <c r="DG2161">
        <v>3</v>
      </c>
      <c r="DH2161">
        <v>3</v>
      </c>
      <c r="DI2161">
        <v>4</v>
      </c>
      <c r="DJ2161">
        <v>5</v>
      </c>
      <c r="DK2161">
        <v>7</v>
      </c>
      <c r="DL2161">
        <v>8</v>
      </c>
      <c r="DM2161">
        <v>9</v>
      </c>
    </row>
    <row r="2162" spans="2:117">
      <c r="B2162" t="s">
        <v>573</v>
      </c>
      <c r="C2162">
        <v>35.922379599999999</v>
      </c>
      <c r="D2162">
        <v>-81.177519480000001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0</v>
      </c>
      <c r="CT2162">
        <v>0</v>
      </c>
      <c r="CU2162">
        <v>0</v>
      </c>
      <c r="CV2162">
        <v>0</v>
      </c>
      <c r="CW2162">
        <v>0</v>
      </c>
      <c r="CX2162">
        <v>0</v>
      </c>
      <c r="CY2162">
        <v>0</v>
      </c>
      <c r="CZ2162">
        <v>0</v>
      </c>
      <c r="DA2162">
        <v>0</v>
      </c>
      <c r="DB2162">
        <v>0</v>
      </c>
      <c r="DC2162">
        <v>0</v>
      </c>
      <c r="DD2162">
        <v>0</v>
      </c>
      <c r="DE2162">
        <v>0</v>
      </c>
      <c r="DF2162">
        <v>0</v>
      </c>
      <c r="DG2162">
        <v>0</v>
      </c>
      <c r="DH2162">
        <v>0</v>
      </c>
      <c r="DI2162">
        <v>0</v>
      </c>
      <c r="DJ2162">
        <v>0</v>
      </c>
      <c r="DK2162">
        <v>0</v>
      </c>
      <c r="DL2162">
        <v>0</v>
      </c>
      <c r="DM2162">
        <v>0</v>
      </c>
    </row>
    <row r="2163" spans="2:117">
      <c r="B2163" t="s">
        <v>573</v>
      </c>
      <c r="C2163">
        <v>36.493608620000003</v>
      </c>
      <c r="D2163">
        <v>-81.128570409999995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0</v>
      </c>
      <c r="CU2163">
        <v>0</v>
      </c>
      <c r="CV2163">
        <v>0</v>
      </c>
      <c r="CW2163">
        <v>0</v>
      </c>
      <c r="CX2163">
        <v>0</v>
      </c>
      <c r="CY2163">
        <v>0</v>
      </c>
      <c r="CZ2163">
        <v>0</v>
      </c>
      <c r="DA2163">
        <v>0</v>
      </c>
      <c r="DB2163">
        <v>0</v>
      </c>
      <c r="DC2163">
        <v>0</v>
      </c>
      <c r="DD2163">
        <v>0</v>
      </c>
      <c r="DE2163">
        <v>0</v>
      </c>
      <c r="DF2163">
        <v>0</v>
      </c>
      <c r="DG2163">
        <v>0</v>
      </c>
      <c r="DH2163">
        <v>0</v>
      </c>
      <c r="DI2163">
        <v>0</v>
      </c>
      <c r="DJ2163">
        <v>0</v>
      </c>
      <c r="DK2163">
        <v>0</v>
      </c>
      <c r="DL2163">
        <v>0</v>
      </c>
      <c r="DM2163">
        <v>0</v>
      </c>
    </row>
    <row r="2164" spans="2:117">
      <c r="B2164" t="s">
        <v>573</v>
      </c>
      <c r="C2164">
        <v>34.97403241</v>
      </c>
      <c r="D2164">
        <v>-80.099532789999998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</row>
    <row r="2165" spans="2:117">
      <c r="B2165" t="s">
        <v>573</v>
      </c>
      <c r="C2165">
        <v>36.432962070000002</v>
      </c>
      <c r="D2165">
        <v>-81.498627290000002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</row>
    <row r="2166" spans="2:117">
      <c r="B2166" t="s">
        <v>573</v>
      </c>
      <c r="C2166">
        <v>36.075697959999999</v>
      </c>
      <c r="D2166">
        <v>-81.923084829999993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</row>
    <row r="2167" spans="2:117">
      <c r="B2167" t="s">
        <v>573</v>
      </c>
      <c r="C2167">
        <v>35.485319429999997</v>
      </c>
      <c r="D2167">
        <v>-76.843258090000006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</row>
    <row r="2168" spans="2:117">
      <c r="B2168" t="s">
        <v>573</v>
      </c>
      <c r="C2168">
        <v>36.068847300000002</v>
      </c>
      <c r="D2168">
        <v>-76.96545942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1</v>
      </c>
      <c r="BY2168">
        <v>1</v>
      </c>
      <c r="BZ2168">
        <v>1</v>
      </c>
      <c r="CA2168">
        <v>1</v>
      </c>
      <c r="CB2168">
        <v>1</v>
      </c>
      <c r="CC2168">
        <v>1</v>
      </c>
      <c r="CD2168">
        <v>1</v>
      </c>
      <c r="CE2168">
        <v>1</v>
      </c>
      <c r="CF2168">
        <v>1</v>
      </c>
      <c r="CG2168">
        <v>1</v>
      </c>
      <c r="CH2168">
        <v>1</v>
      </c>
      <c r="CI2168">
        <v>1</v>
      </c>
      <c r="CJ2168">
        <v>1</v>
      </c>
      <c r="CK2168">
        <v>1</v>
      </c>
      <c r="CL2168">
        <v>1</v>
      </c>
      <c r="CM2168">
        <v>1</v>
      </c>
      <c r="CN2168">
        <v>1</v>
      </c>
      <c r="CO2168">
        <v>1</v>
      </c>
      <c r="CP2168">
        <v>1</v>
      </c>
      <c r="CQ2168">
        <v>1</v>
      </c>
      <c r="CR2168">
        <v>1</v>
      </c>
      <c r="CS2168">
        <v>1</v>
      </c>
      <c r="CT2168">
        <v>1</v>
      </c>
      <c r="CU2168">
        <v>1</v>
      </c>
      <c r="CV2168">
        <v>2</v>
      </c>
      <c r="CW2168">
        <v>2</v>
      </c>
      <c r="CX2168">
        <v>2</v>
      </c>
      <c r="CY2168">
        <v>2</v>
      </c>
      <c r="CZ2168">
        <v>2</v>
      </c>
      <c r="DA2168">
        <v>2</v>
      </c>
      <c r="DB2168">
        <v>2</v>
      </c>
      <c r="DC2168">
        <v>2</v>
      </c>
      <c r="DD2168">
        <v>2</v>
      </c>
      <c r="DE2168">
        <v>2</v>
      </c>
      <c r="DF2168">
        <v>2</v>
      </c>
      <c r="DG2168">
        <v>2</v>
      </c>
      <c r="DH2168">
        <v>2</v>
      </c>
      <c r="DI2168">
        <v>2</v>
      </c>
      <c r="DJ2168">
        <v>3</v>
      </c>
      <c r="DK2168">
        <v>3</v>
      </c>
      <c r="DL2168">
        <v>3</v>
      </c>
      <c r="DM2168">
        <v>3</v>
      </c>
    </row>
    <row r="2169" spans="2:117">
      <c r="B2169" t="s">
        <v>573</v>
      </c>
      <c r="C2169">
        <v>34.612962430000003</v>
      </c>
      <c r="D2169">
        <v>-78.561800590000004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1</v>
      </c>
      <c r="DJ2169">
        <v>1</v>
      </c>
      <c r="DK2169">
        <v>1</v>
      </c>
      <c r="DL2169">
        <v>2</v>
      </c>
      <c r="DM2169">
        <v>2</v>
      </c>
    </row>
    <row r="2170" spans="2:117">
      <c r="B2170" t="s">
        <v>573</v>
      </c>
      <c r="C2170">
        <v>34.070565000000002</v>
      </c>
      <c r="D2170">
        <v>-78.228142039999994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0</v>
      </c>
      <c r="BY2170">
        <v>0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2</v>
      </c>
      <c r="CM2170">
        <v>2</v>
      </c>
      <c r="CN2170">
        <v>2</v>
      </c>
      <c r="CO2170">
        <v>2</v>
      </c>
      <c r="CP2170">
        <v>2</v>
      </c>
      <c r="CQ2170">
        <v>2</v>
      </c>
      <c r="CR2170">
        <v>2</v>
      </c>
      <c r="CS2170">
        <v>2</v>
      </c>
      <c r="CT2170">
        <v>2</v>
      </c>
      <c r="CU2170">
        <v>2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2</v>
      </c>
      <c r="DK2170">
        <v>2</v>
      </c>
      <c r="DL2170">
        <v>2</v>
      </c>
      <c r="DM2170">
        <v>2</v>
      </c>
    </row>
    <row r="2171" spans="2:117">
      <c r="B2171" t="s">
        <v>573</v>
      </c>
      <c r="C2171">
        <v>35.611133930000001</v>
      </c>
      <c r="D2171">
        <v>-82.533050000000003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1</v>
      </c>
      <c r="BU2171">
        <v>1</v>
      </c>
      <c r="BV2171">
        <v>1</v>
      </c>
      <c r="BW2171">
        <v>1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2</v>
      </c>
      <c r="CG2171">
        <v>2</v>
      </c>
      <c r="CH2171">
        <v>2</v>
      </c>
      <c r="CI2171">
        <v>2</v>
      </c>
      <c r="CJ2171">
        <v>3</v>
      </c>
      <c r="CK2171">
        <v>3</v>
      </c>
      <c r="CL2171">
        <v>3</v>
      </c>
      <c r="CM2171">
        <v>3</v>
      </c>
      <c r="CN2171">
        <v>3</v>
      </c>
      <c r="CO2171">
        <v>3</v>
      </c>
      <c r="CP2171">
        <v>3</v>
      </c>
      <c r="CQ2171">
        <v>3</v>
      </c>
      <c r="CR2171">
        <v>3</v>
      </c>
      <c r="CS2171">
        <v>3</v>
      </c>
      <c r="CT2171">
        <v>3</v>
      </c>
      <c r="CU2171">
        <v>3</v>
      </c>
      <c r="CV2171">
        <v>3</v>
      </c>
      <c r="CW2171">
        <v>3</v>
      </c>
      <c r="CX2171">
        <v>4</v>
      </c>
      <c r="CY2171">
        <v>5</v>
      </c>
      <c r="CZ2171">
        <v>5</v>
      </c>
      <c r="DA2171">
        <v>5</v>
      </c>
      <c r="DB2171">
        <v>5</v>
      </c>
      <c r="DC2171">
        <v>5</v>
      </c>
      <c r="DD2171">
        <v>5</v>
      </c>
      <c r="DE2171">
        <v>5</v>
      </c>
      <c r="DF2171">
        <v>5</v>
      </c>
      <c r="DG2171">
        <v>5</v>
      </c>
      <c r="DH2171">
        <v>5</v>
      </c>
      <c r="DI2171">
        <v>4</v>
      </c>
      <c r="DJ2171">
        <v>4</v>
      </c>
      <c r="DK2171">
        <v>4</v>
      </c>
      <c r="DL2171">
        <v>4</v>
      </c>
      <c r="DM2171">
        <v>4</v>
      </c>
    </row>
    <row r="2172" spans="2:117">
      <c r="B2172" t="s">
        <v>573</v>
      </c>
      <c r="C2172">
        <v>35.749896370000002</v>
      </c>
      <c r="D2172">
        <v>-81.707557350000002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2</v>
      </c>
      <c r="CD2172">
        <v>2</v>
      </c>
      <c r="CE2172">
        <v>2</v>
      </c>
      <c r="CF2172">
        <v>2</v>
      </c>
      <c r="CG2172">
        <v>2</v>
      </c>
      <c r="CH2172">
        <v>2</v>
      </c>
      <c r="CI2172">
        <v>3</v>
      </c>
      <c r="CJ2172">
        <v>3</v>
      </c>
      <c r="CK2172">
        <v>5</v>
      </c>
      <c r="CL2172">
        <v>5</v>
      </c>
      <c r="CM2172">
        <v>5</v>
      </c>
      <c r="CN2172">
        <v>5</v>
      </c>
      <c r="CO2172">
        <v>6</v>
      </c>
      <c r="CP2172">
        <v>6</v>
      </c>
      <c r="CQ2172">
        <v>8</v>
      </c>
      <c r="CR2172">
        <v>8</v>
      </c>
      <c r="CS2172">
        <v>8</v>
      </c>
      <c r="CT2172">
        <v>8</v>
      </c>
      <c r="CU2172">
        <v>8</v>
      </c>
      <c r="CV2172">
        <v>8</v>
      </c>
      <c r="CW2172">
        <v>8</v>
      </c>
      <c r="CX2172">
        <v>8</v>
      </c>
      <c r="CY2172">
        <v>8</v>
      </c>
      <c r="CZ2172">
        <v>8</v>
      </c>
      <c r="DA2172">
        <v>8</v>
      </c>
      <c r="DB2172">
        <v>9</v>
      </c>
      <c r="DC2172">
        <v>9</v>
      </c>
      <c r="DD2172">
        <v>9</v>
      </c>
      <c r="DE2172">
        <v>9</v>
      </c>
      <c r="DF2172">
        <v>10</v>
      </c>
      <c r="DG2172">
        <v>11</v>
      </c>
      <c r="DH2172">
        <v>11</v>
      </c>
      <c r="DI2172">
        <v>11</v>
      </c>
      <c r="DJ2172">
        <v>11</v>
      </c>
      <c r="DK2172">
        <v>11</v>
      </c>
      <c r="DL2172">
        <v>11</v>
      </c>
      <c r="DM2172">
        <v>13</v>
      </c>
    </row>
    <row r="2173" spans="2:117">
      <c r="B2173" t="s">
        <v>573</v>
      </c>
      <c r="C2173">
        <v>35.387779899999998</v>
      </c>
      <c r="D2173">
        <v>-80.55267168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1</v>
      </c>
      <c r="BQ2173">
        <v>2</v>
      </c>
      <c r="BR2173">
        <v>2</v>
      </c>
      <c r="BS2173">
        <v>2</v>
      </c>
      <c r="BT2173">
        <v>2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1</v>
      </c>
      <c r="CG2173">
        <v>1</v>
      </c>
      <c r="CH2173">
        <v>1</v>
      </c>
      <c r="CI2173">
        <v>1</v>
      </c>
      <c r="CJ2173">
        <v>3</v>
      </c>
      <c r="CK2173">
        <v>3</v>
      </c>
      <c r="CL2173">
        <v>3</v>
      </c>
      <c r="CM2173">
        <v>4</v>
      </c>
      <c r="CN2173">
        <v>4</v>
      </c>
      <c r="CO2173">
        <v>4</v>
      </c>
      <c r="CP2173">
        <v>7</v>
      </c>
      <c r="CQ2173">
        <v>7</v>
      </c>
      <c r="CR2173">
        <v>7</v>
      </c>
      <c r="CS2173">
        <v>7</v>
      </c>
      <c r="CT2173">
        <v>8</v>
      </c>
      <c r="CU2173">
        <v>8</v>
      </c>
      <c r="CV2173">
        <v>8</v>
      </c>
      <c r="CW2173">
        <v>9</v>
      </c>
      <c r="CX2173">
        <v>10</v>
      </c>
      <c r="CY2173">
        <v>10</v>
      </c>
      <c r="CZ2173">
        <v>11</v>
      </c>
      <c r="DA2173">
        <v>11</v>
      </c>
      <c r="DB2173">
        <v>12</v>
      </c>
      <c r="DC2173">
        <v>12</v>
      </c>
      <c r="DD2173">
        <v>13</v>
      </c>
      <c r="DE2173">
        <v>15</v>
      </c>
      <c r="DF2173">
        <v>16</v>
      </c>
      <c r="DG2173">
        <v>17</v>
      </c>
      <c r="DH2173">
        <v>17</v>
      </c>
      <c r="DI2173">
        <v>17</v>
      </c>
      <c r="DJ2173">
        <v>17</v>
      </c>
      <c r="DK2173">
        <v>17</v>
      </c>
      <c r="DL2173">
        <v>18</v>
      </c>
      <c r="DM2173">
        <v>18</v>
      </c>
    </row>
    <row r="2174" spans="2:117">
      <c r="B2174" t="s">
        <v>573</v>
      </c>
      <c r="C2174">
        <v>35.952049770000002</v>
      </c>
      <c r="D2174">
        <v>-81.547995220000004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0</v>
      </c>
      <c r="CA2174">
        <v>0</v>
      </c>
      <c r="CB2174">
        <v>0</v>
      </c>
      <c r="CC2174">
        <v>0</v>
      </c>
      <c r="CD2174">
        <v>0</v>
      </c>
      <c r="CE2174">
        <v>0</v>
      </c>
      <c r="CF2174">
        <v>0</v>
      </c>
      <c r="CG2174">
        <v>0</v>
      </c>
      <c r="CH2174">
        <v>0</v>
      </c>
      <c r="CI2174">
        <v>0</v>
      </c>
      <c r="CJ2174">
        <v>0</v>
      </c>
      <c r="CK2174">
        <v>0</v>
      </c>
      <c r="CL2174">
        <v>0</v>
      </c>
      <c r="CM2174">
        <v>0</v>
      </c>
      <c r="CN2174">
        <v>0</v>
      </c>
      <c r="CO2174">
        <v>0</v>
      </c>
      <c r="CP2174">
        <v>0</v>
      </c>
      <c r="CQ2174">
        <v>0</v>
      </c>
      <c r="CR2174">
        <v>0</v>
      </c>
      <c r="CS2174">
        <v>0</v>
      </c>
      <c r="CT2174">
        <v>0</v>
      </c>
      <c r="CU2174">
        <v>0</v>
      </c>
      <c r="CV2174">
        <v>0</v>
      </c>
      <c r="CW2174">
        <v>0</v>
      </c>
      <c r="CX2174">
        <v>0</v>
      </c>
      <c r="CY2174">
        <v>0</v>
      </c>
      <c r="CZ2174">
        <v>0</v>
      </c>
      <c r="DA2174">
        <v>0</v>
      </c>
      <c r="DB2174">
        <v>0</v>
      </c>
      <c r="DC2174">
        <v>0</v>
      </c>
      <c r="DD2174">
        <v>0</v>
      </c>
      <c r="DE2174">
        <v>0</v>
      </c>
      <c r="DF2174">
        <v>0</v>
      </c>
      <c r="DG2174">
        <v>0</v>
      </c>
      <c r="DH2174">
        <v>0</v>
      </c>
      <c r="DI2174">
        <v>0</v>
      </c>
      <c r="DJ2174">
        <v>0</v>
      </c>
      <c r="DK2174">
        <v>0</v>
      </c>
      <c r="DL2174">
        <v>1</v>
      </c>
      <c r="DM2174">
        <v>1</v>
      </c>
    </row>
    <row r="2175" spans="2:117">
      <c r="B2175" t="s">
        <v>573</v>
      </c>
      <c r="C2175">
        <v>36.338049390000002</v>
      </c>
      <c r="D2175">
        <v>-76.155683960000005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  <c r="CT2175">
        <v>0</v>
      </c>
      <c r="CU2175">
        <v>0</v>
      </c>
      <c r="CV2175">
        <v>0</v>
      </c>
      <c r="CW2175">
        <v>0</v>
      </c>
      <c r="CX2175">
        <v>0</v>
      </c>
      <c r="CY2175">
        <v>0</v>
      </c>
      <c r="CZ2175">
        <v>0</v>
      </c>
      <c r="DA2175">
        <v>0</v>
      </c>
      <c r="DB2175">
        <v>0</v>
      </c>
      <c r="DC2175">
        <v>0</v>
      </c>
      <c r="DD2175">
        <v>0</v>
      </c>
      <c r="DE2175">
        <v>0</v>
      </c>
      <c r="DF2175">
        <v>0</v>
      </c>
      <c r="DG2175">
        <v>0</v>
      </c>
      <c r="DH2175">
        <v>0</v>
      </c>
      <c r="DI2175">
        <v>0</v>
      </c>
      <c r="DJ2175">
        <v>0</v>
      </c>
      <c r="DK2175">
        <v>0</v>
      </c>
      <c r="DL2175">
        <v>0</v>
      </c>
      <c r="DM2175">
        <v>0</v>
      </c>
    </row>
    <row r="2176" spans="2:117">
      <c r="B2176" t="s">
        <v>573</v>
      </c>
      <c r="C2176">
        <v>34.893294099999999</v>
      </c>
      <c r="D2176">
        <v>-76.54120134999999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1</v>
      </c>
      <c r="BW2176">
        <v>1</v>
      </c>
      <c r="BX2176">
        <v>0</v>
      </c>
      <c r="BY2176">
        <v>0</v>
      </c>
      <c r="BZ2176">
        <v>0</v>
      </c>
      <c r="CA2176">
        <v>0</v>
      </c>
      <c r="CB2176">
        <v>1</v>
      </c>
      <c r="CC2176">
        <v>1</v>
      </c>
      <c r="CD2176">
        <v>1</v>
      </c>
      <c r="CE2176">
        <v>1</v>
      </c>
      <c r="CF2176">
        <v>1</v>
      </c>
      <c r="CG2176">
        <v>1</v>
      </c>
      <c r="CH2176">
        <v>1</v>
      </c>
      <c r="CI2176">
        <v>1</v>
      </c>
      <c r="CJ2176">
        <v>1</v>
      </c>
      <c r="CK2176">
        <v>1</v>
      </c>
      <c r="CL2176">
        <v>1</v>
      </c>
      <c r="CM2176">
        <v>1</v>
      </c>
      <c r="CN2176">
        <v>2</v>
      </c>
      <c r="CO2176">
        <v>2</v>
      </c>
      <c r="CP2176">
        <v>2</v>
      </c>
      <c r="CQ2176">
        <v>2</v>
      </c>
      <c r="CR2176">
        <v>3</v>
      </c>
      <c r="CS2176">
        <v>3</v>
      </c>
      <c r="CT2176">
        <v>3</v>
      </c>
      <c r="CU2176">
        <v>3</v>
      </c>
      <c r="CV2176">
        <v>3</v>
      </c>
      <c r="CW2176">
        <v>3</v>
      </c>
      <c r="CX2176">
        <v>3</v>
      </c>
      <c r="CY2176">
        <v>3</v>
      </c>
      <c r="CZ2176">
        <v>3</v>
      </c>
      <c r="DA2176">
        <v>3</v>
      </c>
      <c r="DB2176">
        <v>3</v>
      </c>
      <c r="DC2176">
        <v>3</v>
      </c>
      <c r="DD2176">
        <v>3</v>
      </c>
      <c r="DE2176">
        <v>3</v>
      </c>
      <c r="DF2176">
        <v>3</v>
      </c>
      <c r="DG2176">
        <v>3</v>
      </c>
      <c r="DH2176">
        <v>3</v>
      </c>
      <c r="DI2176">
        <v>3</v>
      </c>
      <c r="DJ2176">
        <v>3</v>
      </c>
      <c r="DK2176">
        <v>3</v>
      </c>
      <c r="DL2176">
        <v>3</v>
      </c>
      <c r="DM2176">
        <v>3</v>
      </c>
    </row>
    <row r="2177" spans="2:117">
      <c r="B2177" t="s">
        <v>573</v>
      </c>
      <c r="C2177">
        <v>36.393126649999999</v>
      </c>
      <c r="D2177">
        <v>-79.333532809999994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1</v>
      </c>
      <c r="DJ2177">
        <v>1</v>
      </c>
      <c r="DK2177">
        <v>1</v>
      </c>
      <c r="DL2177">
        <v>1</v>
      </c>
      <c r="DM2177">
        <v>1</v>
      </c>
    </row>
    <row r="2178" spans="2:117">
      <c r="B2178" t="s">
        <v>573</v>
      </c>
      <c r="C2178">
        <v>35.662111289999999</v>
      </c>
      <c r="D2178">
        <v>-81.21326170000000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0</v>
      </c>
      <c r="BW2178">
        <v>0</v>
      </c>
      <c r="BX2178">
        <v>0</v>
      </c>
      <c r="BY2178">
        <v>1</v>
      </c>
      <c r="BZ2178">
        <v>1</v>
      </c>
      <c r="CA2178">
        <v>1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1</v>
      </c>
      <c r="CO2178">
        <v>1</v>
      </c>
      <c r="CP2178">
        <v>1</v>
      </c>
      <c r="CQ2178">
        <v>1</v>
      </c>
      <c r="CR2178">
        <v>1</v>
      </c>
      <c r="CS2178">
        <v>1</v>
      </c>
      <c r="CT2178">
        <v>1</v>
      </c>
      <c r="CU2178">
        <v>1</v>
      </c>
      <c r="CV2178">
        <v>1</v>
      </c>
      <c r="CW2178">
        <v>1</v>
      </c>
      <c r="CX2178">
        <v>1</v>
      </c>
      <c r="CY2178">
        <v>1</v>
      </c>
      <c r="CZ2178">
        <v>1</v>
      </c>
      <c r="DA2178">
        <v>1</v>
      </c>
      <c r="DB2178">
        <v>1</v>
      </c>
      <c r="DC2178">
        <v>1</v>
      </c>
      <c r="DD2178">
        <v>1</v>
      </c>
      <c r="DE2178">
        <v>1</v>
      </c>
      <c r="DF2178">
        <v>1</v>
      </c>
      <c r="DG2178">
        <v>1</v>
      </c>
      <c r="DH2178">
        <v>1</v>
      </c>
      <c r="DI2178">
        <v>1</v>
      </c>
      <c r="DJ2178">
        <v>2</v>
      </c>
      <c r="DK2178">
        <v>2</v>
      </c>
      <c r="DL2178">
        <v>2</v>
      </c>
      <c r="DM2178">
        <v>2</v>
      </c>
    </row>
    <row r="2179" spans="2:117">
      <c r="B2179" t="s">
        <v>573</v>
      </c>
      <c r="C2179">
        <v>35.703944159999999</v>
      </c>
      <c r="D2179">
        <v>-79.255414920000007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1</v>
      </c>
      <c r="CL2179">
        <v>1</v>
      </c>
      <c r="CM2179">
        <v>1</v>
      </c>
      <c r="CN2179">
        <v>1</v>
      </c>
      <c r="CO2179">
        <v>1</v>
      </c>
      <c r="CP2179">
        <v>1</v>
      </c>
      <c r="CQ2179">
        <v>1</v>
      </c>
      <c r="CR2179">
        <v>6</v>
      </c>
      <c r="CS2179">
        <v>6</v>
      </c>
      <c r="CT2179">
        <v>6</v>
      </c>
      <c r="CU2179">
        <v>6</v>
      </c>
      <c r="CV2179">
        <v>6</v>
      </c>
      <c r="CW2179">
        <v>6</v>
      </c>
      <c r="CX2179">
        <v>6</v>
      </c>
      <c r="CY2179">
        <v>6</v>
      </c>
      <c r="CZ2179">
        <v>8</v>
      </c>
      <c r="DA2179">
        <v>9</v>
      </c>
      <c r="DB2179">
        <v>9</v>
      </c>
      <c r="DC2179">
        <v>9</v>
      </c>
      <c r="DD2179">
        <v>10</v>
      </c>
      <c r="DE2179">
        <v>11</v>
      </c>
      <c r="DF2179">
        <v>11</v>
      </c>
      <c r="DG2179">
        <v>11</v>
      </c>
      <c r="DH2179">
        <v>11</v>
      </c>
      <c r="DI2179">
        <v>11</v>
      </c>
      <c r="DJ2179">
        <v>11</v>
      </c>
      <c r="DK2179">
        <v>11</v>
      </c>
      <c r="DL2179">
        <v>11</v>
      </c>
      <c r="DM2179">
        <v>11</v>
      </c>
    </row>
    <row r="2180" spans="2:117">
      <c r="B2180" t="s">
        <v>573</v>
      </c>
      <c r="C2180">
        <v>35.134926299999997</v>
      </c>
      <c r="D2180">
        <v>-84.059708639999997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1</v>
      </c>
      <c r="BW2180">
        <v>1</v>
      </c>
      <c r="BX2180">
        <v>1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1</v>
      </c>
      <c r="DK2180">
        <v>1</v>
      </c>
      <c r="DL2180">
        <v>1</v>
      </c>
      <c r="DM2180">
        <v>1</v>
      </c>
    </row>
    <row r="2181" spans="2:117">
      <c r="B2181" t="s">
        <v>573</v>
      </c>
      <c r="C2181">
        <v>36.129080770000002</v>
      </c>
      <c r="D2181">
        <v>-76.601183849999998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0</v>
      </c>
      <c r="CL2181">
        <v>0</v>
      </c>
      <c r="CM2181">
        <v>0</v>
      </c>
      <c r="CN2181">
        <v>0</v>
      </c>
      <c r="CO2181">
        <v>0</v>
      </c>
      <c r="CP2181">
        <v>0</v>
      </c>
      <c r="CQ2181">
        <v>0</v>
      </c>
      <c r="CR2181">
        <v>0</v>
      </c>
      <c r="CS2181">
        <v>0</v>
      </c>
      <c r="CT2181">
        <v>0</v>
      </c>
      <c r="CU2181">
        <v>0</v>
      </c>
      <c r="CV2181">
        <v>0</v>
      </c>
      <c r="CW2181">
        <v>0</v>
      </c>
      <c r="CX2181">
        <v>0</v>
      </c>
      <c r="CY2181">
        <v>0</v>
      </c>
      <c r="CZ2181">
        <v>0</v>
      </c>
      <c r="DA2181">
        <v>0</v>
      </c>
      <c r="DB2181">
        <v>0</v>
      </c>
      <c r="DC2181">
        <v>0</v>
      </c>
      <c r="DD2181">
        <v>0</v>
      </c>
      <c r="DE2181">
        <v>0</v>
      </c>
      <c r="DF2181">
        <v>0</v>
      </c>
      <c r="DG2181">
        <v>0</v>
      </c>
      <c r="DH2181">
        <v>0</v>
      </c>
      <c r="DI2181">
        <v>0</v>
      </c>
      <c r="DJ2181">
        <v>0</v>
      </c>
      <c r="DK2181">
        <v>0</v>
      </c>
      <c r="DL2181">
        <v>0</v>
      </c>
      <c r="DM2181">
        <v>0</v>
      </c>
    </row>
    <row r="2182" spans="2:117">
      <c r="B2182" t="s">
        <v>573</v>
      </c>
      <c r="C2182">
        <v>35.057042750000001</v>
      </c>
      <c r="D2182">
        <v>-83.74353632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0</v>
      </c>
      <c r="BW2182">
        <v>0</v>
      </c>
      <c r="BX2182">
        <v>0</v>
      </c>
      <c r="BY2182">
        <v>0</v>
      </c>
      <c r="BZ2182">
        <v>0</v>
      </c>
      <c r="CA2182">
        <v>0</v>
      </c>
      <c r="CB2182">
        <v>0</v>
      </c>
      <c r="CC2182">
        <v>0</v>
      </c>
      <c r="CD2182">
        <v>0</v>
      </c>
      <c r="CE2182">
        <v>0</v>
      </c>
      <c r="CF2182">
        <v>0</v>
      </c>
      <c r="CG2182">
        <v>0</v>
      </c>
      <c r="CH2182">
        <v>0</v>
      </c>
      <c r="CI2182">
        <v>0</v>
      </c>
      <c r="CJ2182">
        <v>0</v>
      </c>
      <c r="CK2182">
        <v>0</v>
      </c>
      <c r="CL2182">
        <v>0</v>
      </c>
      <c r="CM2182">
        <v>0</v>
      </c>
      <c r="CN2182">
        <v>0</v>
      </c>
      <c r="CO2182">
        <v>0</v>
      </c>
      <c r="CP2182">
        <v>0</v>
      </c>
      <c r="CQ2182">
        <v>0</v>
      </c>
      <c r="CR2182">
        <v>0</v>
      </c>
      <c r="CS2182">
        <v>0</v>
      </c>
      <c r="CT2182">
        <v>0</v>
      </c>
      <c r="CU2182">
        <v>0</v>
      </c>
      <c r="CV2182">
        <v>0</v>
      </c>
      <c r="CW2182">
        <v>0</v>
      </c>
      <c r="CX2182">
        <v>0</v>
      </c>
      <c r="CY2182">
        <v>0</v>
      </c>
      <c r="CZ2182">
        <v>0</v>
      </c>
      <c r="DA2182">
        <v>0</v>
      </c>
      <c r="DB2182">
        <v>0</v>
      </c>
      <c r="DC2182">
        <v>0</v>
      </c>
      <c r="DD2182">
        <v>0</v>
      </c>
      <c r="DE2182">
        <v>0</v>
      </c>
      <c r="DF2182">
        <v>0</v>
      </c>
      <c r="DG2182">
        <v>0</v>
      </c>
      <c r="DH2182">
        <v>0</v>
      </c>
      <c r="DI2182">
        <v>0</v>
      </c>
      <c r="DJ2182">
        <v>0</v>
      </c>
      <c r="DK2182">
        <v>0</v>
      </c>
      <c r="DL2182">
        <v>0</v>
      </c>
      <c r="DM2182">
        <v>0</v>
      </c>
    </row>
    <row r="2183" spans="2:117">
      <c r="B2183" t="s">
        <v>573</v>
      </c>
      <c r="C2183">
        <v>35.335533640000001</v>
      </c>
      <c r="D2183">
        <v>-81.552044859999995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1</v>
      </c>
      <c r="CL2183">
        <v>1</v>
      </c>
      <c r="CM2183">
        <v>1</v>
      </c>
      <c r="CN2183">
        <v>2</v>
      </c>
      <c r="CO2183">
        <v>2</v>
      </c>
      <c r="CP2183">
        <v>2</v>
      </c>
      <c r="CQ2183">
        <v>2</v>
      </c>
      <c r="CR2183">
        <v>2</v>
      </c>
      <c r="CS2183">
        <v>2</v>
      </c>
      <c r="CT2183">
        <v>2</v>
      </c>
      <c r="CU2183">
        <v>2</v>
      </c>
      <c r="CV2183">
        <v>2</v>
      </c>
      <c r="CW2183">
        <v>2</v>
      </c>
      <c r="CX2183">
        <v>2</v>
      </c>
      <c r="CY2183">
        <v>2</v>
      </c>
      <c r="CZ2183">
        <v>2</v>
      </c>
      <c r="DA2183">
        <v>2</v>
      </c>
      <c r="DB2183">
        <v>2</v>
      </c>
      <c r="DC2183">
        <v>2</v>
      </c>
      <c r="DD2183">
        <v>2</v>
      </c>
      <c r="DE2183">
        <v>2</v>
      </c>
      <c r="DF2183">
        <v>2</v>
      </c>
      <c r="DG2183">
        <v>2</v>
      </c>
      <c r="DH2183">
        <v>2</v>
      </c>
      <c r="DI2183">
        <v>2</v>
      </c>
      <c r="DJ2183">
        <v>2</v>
      </c>
      <c r="DK2183">
        <v>2</v>
      </c>
      <c r="DL2183">
        <v>2</v>
      </c>
      <c r="DM2183">
        <v>2</v>
      </c>
    </row>
    <row r="2184" spans="2:117">
      <c r="B2184" t="s">
        <v>573</v>
      </c>
      <c r="C2184">
        <v>34.267440839999999</v>
      </c>
      <c r="D2184">
        <v>-78.65801424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1</v>
      </c>
      <c r="CD2184">
        <v>1</v>
      </c>
      <c r="CE2184">
        <v>1</v>
      </c>
      <c r="CF2184">
        <v>1</v>
      </c>
      <c r="CG2184">
        <v>1</v>
      </c>
      <c r="CH2184">
        <v>1</v>
      </c>
      <c r="CI2184">
        <v>1</v>
      </c>
      <c r="CJ2184">
        <v>1</v>
      </c>
      <c r="CK2184">
        <v>1</v>
      </c>
      <c r="CL2184">
        <v>1</v>
      </c>
      <c r="CM2184">
        <v>2</v>
      </c>
      <c r="CN2184">
        <v>2</v>
      </c>
      <c r="CO2184">
        <v>3</v>
      </c>
      <c r="CP2184">
        <v>3</v>
      </c>
      <c r="CQ2184">
        <v>3</v>
      </c>
      <c r="CR2184">
        <v>5</v>
      </c>
      <c r="CS2184">
        <v>5</v>
      </c>
      <c r="CT2184">
        <v>5</v>
      </c>
      <c r="CU2184">
        <v>5</v>
      </c>
      <c r="CV2184">
        <v>7</v>
      </c>
      <c r="CW2184">
        <v>8</v>
      </c>
      <c r="CX2184">
        <v>8</v>
      </c>
      <c r="CY2184">
        <v>8</v>
      </c>
      <c r="CZ2184">
        <v>10</v>
      </c>
      <c r="DA2184">
        <v>10</v>
      </c>
      <c r="DB2184">
        <v>10</v>
      </c>
      <c r="DC2184">
        <v>10</v>
      </c>
      <c r="DD2184">
        <v>10</v>
      </c>
      <c r="DE2184">
        <v>11</v>
      </c>
      <c r="DF2184">
        <v>11</v>
      </c>
      <c r="DG2184">
        <v>11</v>
      </c>
      <c r="DH2184">
        <v>13</v>
      </c>
      <c r="DI2184">
        <v>13</v>
      </c>
      <c r="DJ2184">
        <v>14</v>
      </c>
      <c r="DK2184">
        <v>16</v>
      </c>
      <c r="DL2184">
        <v>16</v>
      </c>
      <c r="DM2184">
        <v>17</v>
      </c>
    </row>
    <row r="2185" spans="2:117">
      <c r="B2185" t="s">
        <v>573</v>
      </c>
      <c r="C2185">
        <v>35.118333640000003</v>
      </c>
      <c r="D2185">
        <v>-77.08398081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1</v>
      </c>
      <c r="CF2185">
        <v>1</v>
      </c>
      <c r="CG2185">
        <v>1</v>
      </c>
      <c r="CH2185">
        <v>1</v>
      </c>
      <c r="CI2185">
        <v>1</v>
      </c>
      <c r="CJ2185">
        <v>1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3</v>
      </c>
      <c r="CQ2185">
        <v>3</v>
      </c>
      <c r="CR2185">
        <v>4</v>
      </c>
      <c r="CS2185">
        <v>4</v>
      </c>
      <c r="CT2185">
        <v>4</v>
      </c>
      <c r="CU2185">
        <v>4</v>
      </c>
      <c r="CV2185">
        <v>4</v>
      </c>
      <c r="CW2185">
        <v>4</v>
      </c>
      <c r="CX2185">
        <v>4</v>
      </c>
      <c r="CY2185">
        <v>4</v>
      </c>
      <c r="CZ2185">
        <v>4</v>
      </c>
      <c r="DA2185">
        <v>4</v>
      </c>
      <c r="DB2185">
        <v>4</v>
      </c>
      <c r="DC2185">
        <v>4</v>
      </c>
      <c r="DD2185">
        <v>4</v>
      </c>
      <c r="DE2185">
        <v>4</v>
      </c>
      <c r="DF2185">
        <v>4</v>
      </c>
      <c r="DG2185">
        <v>4</v>
      </c>
      <c r="DH2185">
        <v>4</v>
      </c>
      <c r="DI2185">
        <v>4</v>
      </c>
      <c r="DJ2185">
        <v>4</v>
      </c>
      <c r="DK2185">
        <v>4</v>
      </c>
      <c r="DL2185">
        <v>4</v>
      </c>
      <c r="DM2185">
        <v>4</v>
      </c>
    </row>
    <row r="2186" spans="2:117">
      <c r="B2186" t="s">
        <v>573</v>
      </c>
      <c r="C2186">
        <v>35.047621329999998</v>
      </c>
      <c r="D2186">
        <v>-78.826231649999997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0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2</v>
      </c>
      <c r="CK2186">
        <v>2</v>
      </c>
      <c r="CL2186">
        <v>3</v>
      </c>
      <c r="CM2186">
        <v>6</v>
      </c>
      <c r="CN2186">
        <v>6</v>
      </c>
      <c r="CO2186">
        <v>6</v>
      </c>
      <c r="CP2186">
        <v>6</v>
      </c>
      <c r="CQ2186">
        <v>6</v>
      </c>
      <c r="CR2186">
        <v>6</v>
      </c>
      <c r="CS2186">
        <v>6</v>
      </c>
      <c r="CT2186">
        <v>6</v>
      </c>
      <c r="CU2186">
        <v>6</v>
      </c>
      <c r="CV2186">
        <v>6</v>
      </c>
      <c r="CW2186">
        <v>6</v>
      </c>
      <c r="CX2186">
        <v>8</v>
      </c>
      <c r="CY2186">
        <v>8</v>
      </c>
      <c r="CZ2186">
        <v>8</v>
      </c>
      <c r="DA2186">
        <v>8</v>
      </c>
      <c r="DB2186">
        <v>8</v>
      </c>
      <c r="DC2186">
        <v>8</v>
      </c>
      <c r="DD2186">
        <v>8</v>
      </c>
      <c r="DE2186">
        <v>8</v>
      </c>
      <c r="DF2186">
        <v>8</v>
      </c>
      <c r="DG2186">
        <v>9</v>
      </c>
      <c r="DH2186">
        <v>9</v>
      </c>
      <c r="DI2186">
        <v>9</v>
      </c>
      <c r="DJ2186">
        <v>9</v>
      </c>
      <c r="DK2186">
        <v>9</v>
      </c>
      <c r="DL2186">
        <v>11</v>
      </c>
      <c r="DM2186">
        <v>11</v>
      </c>
    </row>
    <row r="2187" spans="2:117">
      <c r="B2187" t="s">
        <v>573</v>
      </c>
      <c r="C2187">
        <v>36.361236640000001</v>
      </c>
      <c r="D2187">
        <v>-75.958764009999996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0</v>
      </c>
      <c r="CF2187">
        <v>0</v>
      </c>
      <c r="CG2187">
        <v>0</v>
      </c>
      <c r="CH2187">
        <v>0</v>
      </c>
      <c r="CI2187">
        <v>0</v>
      </c>
      <c r="CJ2187">
        <v>0</v>
      </c>
      <c r="CK2187">
        <v>0</v>
      </c>
      <c r="CL2187">
        <v>0</v>
      </c>
      <c r="CM2187">
        <v>0</v>
      </c>
      <c r="CN2187">
        <v>0</v>
      </c>
      <c r="CO2187">
        <v>0</v>
      </c>
      <c r="CP2187">
        <v>0</v>
      </c>
      <c r="CQ2187">
        <v>0</v>
      </c>
      <c r="CR2187">
        <v>0</v>
      </c>
      <c r="CS2187">
        <v>0</v>
      </c>
      <c r="CT2187">
        <v>0</v>
      </c>
      <c r="CU2187">
        <v>0</v>
      </c>
      <c r="CV2187">
        <v>0</v>
      </c>
      <c r="CW2187">
        <v>0</v>
      </c>
      <c r="CX2187">
        <v>0</v>
      </c>
      <c r="CY2187">
        <v>0</v>
      </c>
      <c r="CZ2187">
        <v>0</v>
      </c>
      <c r="DA2187">
        <v>0</v>
      </c>
      <c r="DB2187">
        <v>0</v>
      </c>
      <c r="DC2187">
        <v>0</v>
      </c>
      <c r="DD2187">
        <v>0</v>
      </c>
      <c r="DE2187">
        <v>0</v>
      </c>
      <c r="DF2187">
        <v>0</v>
      </c>
      <c r="DG2187">
        <v>0</v>
      </c>
      <c r="DH2187">
        <v>0</v>
      </c>
      <c r="DI2187">
        <v>0</v>
      </c>
      <c r="DJ2187">
        <v>0</v>
      </c>
      <c r="DK2187">
        <v>0</v>
      </c>
      <c r="DL2187">
        <v>0</v>
      </c>
      <c r="DM2187">
        <v>0</v>
      </c>
    </row>
    <row r="2188" spans="2:117">
      <c r="B2188" t="s">
        <v>573</v>
      </c>
      <c r="C2188">
        <v>35.665206910000002</v>
      </c>
      <c r="D2188">
        <v>-75.717673340000005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0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1</v>
      </c>
      <c r="CK2188">
        <v>1</v>
      </c>
      <c r="CL2188">
        <v>1</v>
      </c>
      <c r="CM2188">
        <v>1</v>
      </c>
      <c r="CN2188">
        <v>1</v>
      </c>
      <c r="CO2188">
        <v>1</v>
      </c>
      <c r="CP2188">
        <v>1</v>
      </c>
      <c r="CQ2188">
        <v>1</v>
      </c>
      <c r="CR2188">
        <v>1</v>
      </c>
      <c r="CS2188">
        <v>1</v>
      </c>
      <c r="CT2188">
        <v>1</v>
      </c>
      <c r="CU2188">
        <v>1</v>
      </c>
      <c r="CV2188">
        <v>1</v>
      </c>
      <c r="CW2188">
        <v>1</v>
      </c>
      <c r="CX2188">
        <v>1</v>
      </c>
      <c r="CY2188">
        <v>1</v>
      </c>
      <c r="CZ2188">
        <v>1</v>
      </c>
      <c r="DA2188">
        <v>1</v>
      </c>
      <c r="DB2188">
        <v>1</v>
      </c>
      <c r="DC2188">
        <v>1</v>
      </c>
      <c r="DD2188">
        <v>1</v>
      </c>
      <c r="DE2188">
        <v>1</v>
      </c>
      <c r="DF2188">
        <v>1</v>
      </c>
      <c r="DG2188">
        <v>1</v>
      </c>
      <c r="DH2188">
        <v>1</v>
      </c>
      <c r="DI2188">
        <v>1</v>
      </c>
      <c r="DJ2188">
        <v>1</v>
      </c>
      <c r="DK2188">
        <v>1</v>
      </c>
      <c r="DL2188">
        <v>1</v>
      </c>
      <c r="DM2188">
        <v>1</v>
      </c>
    </row>
    <row r="2189" spans="2:117">
      <c r="B2189" t="s">
        <v>573</v>
      </c>
      <c r="C2189">
        <v>35.79115496</v>
      </c>
      <c r="D2189">
        <v>-80.212565720000001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1</v>
      </c>
      <c r="CC2189">
        <v>1</v>
      </c>
      <c r="CD2189">
        <v>1</v>
      </c>
      <c r="CE2189">
        <v>2</v>
      </c>
      <c r="CF2189">
        <v>2</v>
      </c>
      <c r="CG2189">
        <v>2</v>
      </c>
      <c r="CH2189">
        <v>2</v>
      </c>
      <c r="CI2189">
        <v>2</v>
      </c>
      <c r="CJ2189">
        <v>2</v>
      </c>
      <c r="CK2189">
        <v>2</v>
      </c>
      <c r="CL2189">
        <v>2</v>
      </c>
      <c r="CM2189">
        <v>2</v>
      </c>
      <c r="CN2189">
        <v>2</v>
      </c>
      <c r="CO2189">
        <v>2</v>
      </c>
      <c r="CP2189">
        <v>2</v>
      </c>
      <c r="CQ2189">
        <v>2</v>
      </c>
      <c r="CR2189">
        <v>2</v>
      </c>
      <c r="CS2189">
        <v>2</v>
      </c>
      <c r="CT2189">
        <v>4</v>
      </c>
      <c r="CU2189">
        <v>4</v>
      </c>
      <c r="CV2189">
        <v>4</v>
      </c>
      <c r="CW2189">
        <v>4</v>
      </c>
      <c r="CX2189">
        <v>5</v>
      </c>
      <c r="CY2189">
        <v>8</v>
      </c>
      <c r="CZ2189">
        <v>8</v>
      </c>
      <c r="DA2189">
        <v>8</v>
      </c>
      <c r="DB2189">
        <v>8</v>
      </c>
      <c r="DC2189">
        <v>8</v>
      </c>
      <c r="DD2189">
        <v>9</v>
      </c>
      <c r="DE2189">
        <v>10</v>
      </c>
      <c r="DF2189">
        <v>10</v>
      </c>
      <c r="DG2189">
        <v>10</v>
      </c>
      <c r="DH2189">
        <v>10</v>
      </c>
      <c r="DI2189">
        <v>10</v>
      </c>
      <c r="DJ2189">
        <v>10</v>
      </c>
      <c r="DK2189">
        <v>10</v>
      </c>
      <c r="DL2189">
        <v>10</v>
      </c>
      <c r="DM2189">
        <v>10</v>
      </c>
    </row>
    <row r="2190" spans="2:117">
      <c r="B2190" t="s">
        <v>573</v>
      </c>
      <c r="C2190">
        <v>35.930999270000001</v>
      </c>
      <c r="D2190">
        <v>-80.54496571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1</v>
      </c>
      <c r="BY2190">
        <v>2</v>
      </c>
      <c r="BZ2190">
        <v>2</v>
      </c>
      <c r="CA2190">
        <v>2</v>
      </c>
      <c r="CB2190">
        <v>2</v>
      </c>
      <c r="CC2190">
        <v>2</v>
      </c>
      <c r="CD2190">
        <v>2</v>
      </c>
      <c r="CE2190">
        <v>2</v>
      </c>
      <c r="CF2190">
        <v>2</v>
      </c>
      <c r="CG2190">
        <v>2</v>
      </c>
      <c r="CH2190">
        <v>2</v>
      </c>
      <c r="CI2190">
        <v>2</v>
      </c>
      <c r="CJ2190">
        <v>2</v>
      </c>
      <c r="CK2190">
        <v>2</v>
      </c>
      <c r="CL2190">
        <v>2</v>
      </c>
      <c r="CM2190">
        <v>2</v>
      </c>
      <c r="CN2190">
        <v>2</v>
      </c>
      <c r="CO2190">
        <v>2</v>
      </c>
      <c r="CP2190">
        <v>2</v>
      </c>
      <c r="CQ2190">
        <v>2</v>
      </c>
      <c r="CR2190">
        <v>2</v>
      </c>
      <c r="CS2190">
        <v>2</v>
      </c>
      <c r="CT2190">
        <v>2</v>
      </c>
      <c r="CU2190">
        <v>2</v>
      </c>
      <c r="CV2190">
        <v>2</v>
      </c>
      <c r="CW2190">
        <v>2</v>
      </c>
      <c r="CX2190">
        <v>2</v>
      </c>
      <c r="CY2190">
        <v>2</v>
      </c>
      <c r="CZ2190">
        <v>2</v>
      </c>
      <c r="DA2190">
        <v>2</v>
      </c>
      <c r="DB2190">
        <v>2</v>
      </c>
      <c r="DC2190">
        <v>2</v>
      </c>
      <c r="DD2190">
        <v>2</v>
      </c>
      <c r="DE2190">
        <v>2</v>
      </c>
      <c r="DF2190">
        <v>2</v>
      </c>
      <c r="DG2190">
        <v>2</v>
      </c>
      <c r="DH2190">
        <v>2</v>
      </c>
      <c r="DI2190">
        <v>2</v>
      </c>
      <c r="DJ2190">
        <v>2</v>
      </c>
      <c r="DK2190">
        <v>2</v>
      </c>
      <c r="DL2190">
        <v>2</v>
      </c>
      <c r="DM2190">
        <v>2</v>
      </c>
    </row>
    <row r="2191" spans="2:117">
      <c r="B2191" t="s">
        <v>573</v>
      </c>
      <c r="C2191">
        <v>34.934498050000002</v>
      </c>
      <c r="D2191">
        <v>-77.93140529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0</v>
      </c>
      <c r="CC2191">
        <v>0</v>
      </c>
      <c r="CD2191">
        <v>0</v>
      </c>
      <c r="CE2191">
        <v>0</v>
      </c>
      <c r="CF2191">
        <v>0</v>
      </c>
      <c r="CG2191">
        <v>0</v>
      </c>
      <c r="CH2191">
        <v>0</v>
      </c>
      <c r="CI2191">
        <v>0</v>
      </c>
      <c r="CJ2191">
        <v>0</v>
      </c>
      <c r="CK2191">
        <v>0</v>
      </c>
      <c r="CL2191">
        <v>0</v>
      </c>
      <c r="CM2191">
        <v>0</v>
      </c>
      <c r="CN2191">
        <v>0</v>
      </c>
      <c r="CO2191">
        <v>0</v>
      </c>
      <c r="CP2191">
        <v>0</v>
      </c>
      <c r="CQ2191">
        <v>0</v>
      </c>
      <c r="CR2191">
        <v>0</v>
      </c>
      <c r="CS2191">
        <v>0</v>
      </c>
      <c r="CT2191">
        <v>0</v>
      </c>
      <c r="CU2191">
        <v>0</v>
      </c>
      <c r="CV2191">
        <v>0</v>
      </c>
      <c r="CW2191">
        <v>0</v>
      </c>
      <c r="CX2191">
        <v>0</v>
      </c>
      <c r="CY2191">
        <v>0</v>
      </c>
      <c r="CZ2191">
        <v>0</v>
      </c>
      <c r="DA2191">
        <v>0</v>
      </c>
      <c r="DB2191">
        <v>0</v>
      </c>
      <c r="DC2191">
        <v>0</v>
      </c>
      <c r="DD2191">
        <v>1</v>
      </c>
      <c r="DE2191">
        <v>2</v>
      </c>
      <c r="DF2191">
        <v>3</v>
      </c>
      <c r="DG2191">
        <v>3</v>
      </c>
      <c r="DH2191">
        <v>3</v>
      </c>
      <c r="DI2191">
        <v>3</v>
      </c>
      <c r="DJ2191">
        <v>4</v>
      </c>
      <c r="DK2191">
        <v>4</v>
      </c>
      <c r="DL2191">
        <v>4</v>
      </c>
      <c r="DM2191">
        <v>6</v>
      </c>
    </row>
    <row r="2192" spans="2:117">
      <c r="B2192" t="s">
        <v>573</v>
      </c>
      <c r="C2192">
        <v>36.036384920000003</v>
      </c>
      <c r="D2192">
        <v>-78.876083309999999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0</v>
      </c>
      <c r="BY2192">
        <v>0</v>
      </c>
      <c r="BZ2192">
        <v>1</v>
      </c>
      <c r="CA2192">
        <v>1</v>
      </c>
      <c r="CB2192">
        <v>1</v>
      </c>
      <c r="CC2192">
        <v>1</v>
      </c>
      <c r="CD2192">
        <v>1</v>
      </c>
      <c r="CE2192">
        <v>1</v>
      </c>
      <c r="CF2192">
        <v>1</v>
      </c>
      <c r="CG2192">
        <v>1</v>
      </c>
      <c r="CH2192">
        <v>1</v>
      </c>
      <c r="CI2192">
        <v>1</v>
      </c>
      <c r="CJ2192">
        <v>1</v>
      </c>
      <c r="CK2192">
        <v>2</v>
      </c>
      <c r="CL2192">
        <v>2</v>
      </c>
      <c r="CM2192">
        <v>4</v>
      </c>
      <c r="CN2192">
        <v>4</v>
      </c>
      <c r="CO2192">
        <v>5</v>
      </c>
      <c r="CP2192">
        <v>5</v>
      </c>
      <c r="CQ2192">
        <v>6</v>
      </c>
      <c r="CR2192">
        <v>6</v>
      </c>
      <c r="CS2192">
        <v>9</v>
      </c>
      <c r="CT2192">
        <v>9</v>
      </c>
      <c r="CU2192">
        <v>11</v>
      </c>
      <c r="CV2192">
        <v>15</v>
      </c>
      <c r="CW2192">
        <v>15</v>
      </c>
      <c r="CX2192">
        <v>17</v>
      </c>
      <c r="CY2192">
        <v>20</v>
      </c>
      <c r="CZ2192">
        <v>21</v>
      </c>
      <c r="DA2192">
        <v>23</v>
      </c>
      <c r="DB2192">
        <v>23</v>
      </c>
      <c r="DC2192">
        <v>24</v>
      </c>
      <c r="DD2192">
        <v>24</v>
      </c>
      <c r="DE2192">
        <v>28</v>
      </c>
      <c r="DF2192">
        <v>30</v>
      </c>
      <c r="DG2192">
        <v>30</v>
      </c>
      <c r="DH2192">
        <v>31</v>
      </c>
      <c r="DI2192">
        <v>32</v>
      </c>
      <c r="DJ2192">
        <v>34</v>
      </c>
      <c r="DK2192">
        <v>34</v>
      </c>
      <c r="DL2192">
        <v>37</v>
      </c>
      <c r="DM2192">
        <v>37</v>
      </c>
    </row>
    <row r="2193" spans="2:117">
      <c r="B2193" t="s">
        <v>573</v>
      </c>
      <c r="C2193">
        <v>35.912306389999998</v>
      </c>
      <c r="D2193">
        <v>-77.594368919999994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1</v>
      </c>
      <c r="CG2193">
        <v>1</v>
      </c>
      <c r="CH2193">
        <v>1</v>
      </c>
      <c r="CI2193">
        <v>1</v>
      </c>
      <c r="CJ2193">
        <v>1</v>
      </c>
      <c r="CK2193">
        <v>1</v>
      </c>
      <c r="CL2193">
        <v>1</v>
      </c>
      <c r="CM2193">
        <v>1</v>
      </c>
      <c r="CN2193">
        <v>1</v>
      </c>
      <c r="CO2193">
        <v>1</v>
      </c>
      <c r="CP2193">
        <v>1</v>
      </c>
      <c r="CQ2193">
        <v>1</v>
      </c>
      <c r="CR2193">
        <v>1</v>
      </c>
      <c r="CS2193">
        <v>1</v>
      </c>
      <c r="CT2193">
        <v>1</v>
      </c>
      <c r="CU2193">
        <v>1</v>
      </c>
      <c r="CV2193">
        <v>1</v>
      </c>
      <c r="CW2193">
        <v>3</v>
      </c>
      <c r="CX2193">
        <v>3</v>
      </c>
      <c r="CY2193">
        <v>4</v>
      </c>
      <c r="CZ2193">
        <v>4</v>
      </c>
      <c r="DA2193">
        <v>4</v>
      </c>
      <c r="DB2193">
        <v>5</v>
      </c>
      <c r="DC2193">
        <v>5</v>
      </c>
      <c r="DD2193">
        <v>5</v>
      </c>
      <c r="DE2193">
        <v>5</v>
      </c>
      <c r="DF2193">
        <v>5</v>
      </c>
      <c r="DG2193">
        <v>7</v>
      </c>
      <c r="DH2193">
        <v>7</v>
      </c>
      <c r="DI2193">
        <v>7</v>
      </c>
      <c r="DJ2193">
        <v>7</v>
      </c>
      <c r="DK2193">
        <v>7</v>
      </c>
      <c r="DL2193">
        <v>7</v>
      </c>
      <c r="DM2193">
        <v>7</v>
      </c>
    </row>
    <row r="2194" spans="2:117">
      <c r="B2194" t="s">
        <v>573</v>
      </c>
      <c r="C2194">
        <v>36.128598609999997</v>
      </c>
      <c r="D2194">
        <v>-80.254590519999994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1</v>
      </c>
      <c r="BW2194">
        <v>1</v>
      </c>
      <c r="BX2194">
        <v>1</v>
      </c>
      <c r="BY2194">
        <v>1</v>
      </c>
      <c r="BZ2194">
        <v>1</v>
      </c>
      <c r="CA2194">
        <v>2</v>
      </c>
      <c r="CB2194">
        <v>2</v>
      </c>
      <c r="CC2194">
        <v>2</v>
      </c>
      <c r="CD2194">
        <v>2</v>
      </c>
      <c r="CE2194">
        <v>3</v>
      </c>
      <c r="CF2194">
        <v>3</v>
      </c>
      <c r="CG2194">
        <v>4</v>
      </c>
      <c r="CH2194">
        <v>4</v>
      </c>
      <c r="CI2194">
        <v>4</v>
      </c>
      <c r="CJ2194">
        <v>4</v>
      </c>
      <c r="CK2194">
        <v>4</v>
      </c>
      <c r="CL2194">
        <v>5</v>
      </c>
      <c r="CM2194">
        <v>5</v>
      </c>
      <c r="CN2194">
        <v>5</v>
      </c>
      <c r="CO2194">
        <v>5</v>
      </c>
      <c r="CP2194">
        <v>5</v>
      </c>
      <c r="CQ2194">
        <v>5</v>
      </c>
      <c r="CR2194">
        <v>5</v>
      </c>
      <c r="CS2194">
        <v>5</v>
      </c>
      <c r="CT2194">
        <v>5</v>
      </c>
      <c r="CU2194">
        <v>5</v>
      </c>
      <c r="CV2194">
        <v>5</v>
      </c>
      <c r="CW2194">
        <v>5</v>
      </c>
      <c r="CX2194">
        <v>5</v>
      </c>
      <c r="CY2194">
        <v>5</v>
      </c>
      <c r="CZ2194">
        <v>5</v>
      </c>
      <c r="DA2194">
        <v>5</v>
      </c>
      <c r="DB2194">
        <v>5</v>
      </c>
      <c r="DC2194">
        <v>5</v>
      </c>
      <c r="DD2194">
        <v>5</v>
      </c>
      <c r="DE2194">
        <v>5</v>
      </c>
      <c r="DF2194">
        <v>5</v>
      </c>
      <c r="DG2194">
        <v>5</v>
      </c>
      <c r="DH2194">
        <v>5</v>
      </c>
      <c r="DI2194">
        <v>5</v>
      </c>
      <c r="DJ2194">
        <v>5</v>
      </c>
      <c r="DK2194">
        <v>5</v>
      </c>
      <c r="DL2194">
        <v>5</v>
      </c>
      <c r="DM2194">
        <v>5</v>
      </c>
    </row>
    <row r="2195" spans="2:117">
      <c r="B2195" t="s">
        <v>573</v>
      </c>
      <c r="C2195">
        <v>36.081519</v>
      </c>
      <c r="D2195">
        <v>-78.287088839999996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1</v>
      </c>
      <c r="CE2195">
        <v>1</v>
      </c>
      <c r="CF2195">
        <v>1</v>
      </c>
      <c r="CG2195">
        <v>0</v>
      </c>
      <c r="CH2195">
        <v>0</v>
      </c>
      <c r="CI2195">
        <v>0</v>
      </c>
      <c r="CJ2195">
        <v>2</v>
      </c>
      <c r="CK2195">
        <v>3</v>
      </c>
      <c r="CL2195">
        <v>5</v>
      </c>
      <c r="CM2195">
        <v>6</v>
      </c>
      <c r="CN2195">
        <v>7</v>
      </c>
      <c r="CO2195">
        <v>8</v>
      </c>
      <c r="CP2195">
        <v>8</v>
      </c>
      <c r="CQ2195">
        <v>11</v>
      </c>
      <c r="CR2195">
        <v>13</v>
      </c>
      <c r="CS2195">
        <v>13</v>
      </c>
      <c r="CT2195">
        <v>14</v>
      </c>
      <c r="CU2195">
        <v>14</v>
      </c>
      <c r="CV2195">
        <v>14</v>
      </c>
      <c r="CW2195">
        <v>14</v>
      </c>
      <c r="CX2195">
        <v>18</v>
      </c>
      <c r="CY2195">
        <v>22</v>
      </c>
      <c r="CZ2195">
        <v>22</v>
      </c>
      <c r="DA2195">
        <v>22</v>
      </c>
      <c r="DB2195">
        <v>22</v>
      </c>
      <c r="DC2195">
        <v>22</v>
      </c>
      <c r="DD2195">
        <v>22</v>
      </c>
      <c r="DE2195">
        <v>22</v>
      </c>
      <c r="DF2195">
        <v>22</v>
      </c>
      <c r="DG2195">
        <v>22</v>
      </c>
      <c r="DH2195">
        <v>22</v>
      </c>
      <c r="DI2195">
        <v>22</v>
      </c>
      <c r="DJ2195">
        <v>22</v>
      </c>
      <c r="DK2195">
        <v>22</v>
      </c>
      <c r="DL2195">
        <v>22</v>
      </c>
      <c r="DM2195">
        <v>22</v>
      </c>
    </row>
    <row r="2196" spans="2:117">
      <c r="B2196" t="s">
        <v>573</v>
      </c>
      <c r="C2196">
        <v>35.293735589999997</v>
      </c>
      <c r="D2196">
        <v>-81.174770449999997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0</v>
      </c>
      <c r="BW2196">
        <v>0</v>
      </c>
      <c r="BX2196">
        <v>1</v>
      </c>
      <c r="BY2196">
        <v>1</v>
      </c>
      <c r="BZ2196">
        <v>1</v>
      </c>
      <c r="CA2196">
        <v>1</v>
      </c>
      <c r="CB2196">
        <v>1</v>
      </c>
      <c r="CC2196">
        <v>2</v>
      </c>
      <c r="CD2196">
        <v>3</v>
      </c>
      <c r="CE2196">
        <v>3</v>
      </c>
      <c r="CF2196">
        <v>3</v>
      </c>
      <c r="CG2196">
        <v>3</v>
      </c>
      <c r="CH2196">
        <v>3</v>
      </c>
      <c r="CI2196">
        <v>3</v>
      </c>
      <c r="CJ2196">
        <v>3</v>
      </c>
      <c r="CK2196">
        <v>3</v>
      </c>
      <c r="CL2196">
        <v>3</v>
      </c>
      <c r="CM2196">
        <v>3</v>
      </c>
      <c r="CN2196">
        <v>3</v>
      </c>
      <c r="CO2196">
        <v>3</v>
      </c>
      <c r="CP2196">
        <v>3</v>
      </c>
      <c r="CQ2196">
        <v>3</v>
      </c>
      <c r="CR2196">
        <v>3</v>
      </c>
      <c r="CS2196">
        <v>3</v>
      </c>
      <c r="CT2196">
        <v>3</v>
      </c>
      <c r="CU2196">
        <v>3</v>
      </c>
      <c r="CV2196">
        <v>3</v>
      </c>
      <c r="CW2196">
        <v>3</v>
      </c>
      <c r="CX2196">
        <v>3</v>
      </c>
      <c r="CY2196">
        <v>3</v>
      </c>
      <c r="CZ2196">
        <v>3</v>
      </c>
      <c r="DA2196">
        <v>3</v>
      </c>
      <c r="DB2196">
        <v>3</v>
      </c>
      <c r="DC2196">
        <v>3</v>
      </c>
      <c r="DD2196">
        <v>3</v>
      </c>
      <c r="DE2196">
        <v>3</v>
      </c>
      <c r="DF2196">
        <v>4</v>
      </c>
      <c r="DG2196">
        <v>4</v>
      </c>
      <c r="DH2196">
        <v>4</v>
      </c>
      <c r="DI2196">
        <v>5</v>
      </c>
      <c r="DJ2196">
        <v>5</v>
      </c>
      <c r="DK2196">
        <v>5</v>
      </c>
      <c r="DL2196">
        <v>5</v>
      </c>
      <c r="DM2196">
        <v>5</v>
      </c>
    </row>
    <row r="2197" spans="2:117">
      <c r="B2197" t="s">
        <v>573</v>
      </c>
      <c r="C2197">
        <v>36.446675470000002</v>
      </c>
      <c r="D2197">
        <v>-76.69749701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0</v>
      </c>
      <c r="CE2197">
        <v>0</v>
      </c>
      <c r="CF2197">
        <v>0</v>
      </c>
      <c r="CG2197">
        <v>0</v>
      </c>
      <c r="CH2197">
        <v>0</v>
      </c>
      <c r="CI2197">
        <v>0</v>
      </c>
      <c r="CJ2197">
        <v>0</v>
      </c>
      <c r="CK2197">
        <v>0</v>
      </c>
      <c r="CL2197">
        <v>0</v>
      </c>
      <c r="CM2197">
        <v>0</v>
      </c>
      <c r="CN2197">
        <v>0</v>
      </c>
      <c r="CO2197">
        <v>0</v>
      </c>
      <c r="CP2197">
        <v>0</v>
      </c>
      <c r="CQ2197">
        <v>0</v>
      </c>
      <c r="CR2197">
        <v>0</v>
      </c>
      <c r="CS2197">
        <v>0</v>
      </c>
      <c r="CT2197">
        <v>0</v>
      </c>
      <c r="CU2197">
        <v>0</v>
      </c>
      <c r="CV2197">
        <v>0</v>
      </c>
      <c r="CW2197">
        <v>0</v>
      </c>
      <c r="CX2197">
        <v>0</v>
      </c>
      <c r="CY2197">
        <v>0</v>
      </c>
      <c r="CZ2197">
        <v>0</v>
      </c>
      <c r="DA2197">
        <v>0</v>
      </c>
      <c r="DB2197">
        <v>0</v>
      </c>
      <c r="DC2197">
        <v>0</v>
      </c>
      <c r="DD2197">
        <v>0</v>
      </c>
      <c r="DE2197">
        <v>0</v>
      </c>
      <c r="DF2197">
        <v>0</v>
      </c>
      <c r="DG2197">
        <v>0</v>
      </c>
      <c r="DH2197">
        <v>0</v>
      </c>
      <c r="DI2197">
        <v>0</v>
      </c>
      <c r="DJ2197">
        <v>0</v>
      </c>
      <c r="DK2197">
        <v>0</v>
      </c>
      <c r="DL2197">
        <v>0</v>
      </c>
      <c r="DM2197">
        <v>0</v>
      </c>
    </row>
    <row r="2198" spans="2:117">
      <c r="B2198" t="s">
        <v>573</v>
      </c>
      <c r="C2198">
        <v>35.350692500000001</v>
      </c>
      <c r="D2198">
        <v>-83.833692670000005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  <c r="CT2198">
        <v>0</v>
      </c>
      <c r="CU2198">
        <v>0</v>
      </c>
      <c r="CV2198">
        <v>0</v>
      </c>
      <c r="CW2198">
        <v>0</v>
      </c>
      <c r="CX2198">
        <v>0</v>
      </c>
      <c r="CY2198">
        <v>0</v>
      </c>
      <c r="CZ2198">
        <v>0</v>
      </c>
      <c r="DA2198">
        <v>0</v>
      </c>
      <c r="DB2198">
        <v>0</v>
      </c>
      <c r="DC2198">
        <v>0</v>
      </c>
      <c r="DD2198">
        <v>0</v>
      </c>
      <c r="DE2198">
        <v>0</v>
      </c>
      <c r="DF2198">
        <v>0</v>
      </c>
      <c r="DG2198">
        <v>0</v>
      </c>
      <c r="DH2198">
        <v>0</v>
      </c>
      <c r="DI2198">
        <v>0</v>
      </c>
      <c r="DJ2198">
        <v>0</v>
      </c>
      <c r="DK2198">
        <v>0</v>
      </c>
      <c r="DL2198">
        <v>0</v>
      </c>
      <c r="DM2198">
        <v>0</v>
      </c>
    </row>
    <row r="2199" spans="2:117">
      <c r="B2199" t="s">
        <v>573</v>
      </c>
      <c r="C2199">
        <v>36.303374509999998</v>
      </c>
      <c r="D2199">
        <v>-78.65184241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1</v>
      </c>
      <c r="CJ2199">
        <v>1</v>
      </c>
      <c r="CK2199">
        <v>1</v>
      </c>
      <c r="CL2199">
        <v>1</v>
      </c>
      <c r="CM2199">
        <v>4</v>
      </c>
      <c r="CN2199">
        <v>5</v>
      </c>
      <c r="CO2199">
        <v>5</v>
      </c>
      <c r="CP2199">
        <v>5</v>
      </c>
      <c r="CQ2199">
        <v>5</v>
      </c>
      <c r="CR2199">
        <v>5</v>
      </c>
      <c r="CS2199">
        <v>5</v>
      </c>
      <c r="CT2199">
        <v>5</v>
      </c>
      <c r="CU2199">
        <v>5</v>
      </c>
      <c r="CV2199">
        <v>5</v>
      </c>
      <c r="CW2199">
        <v>5</v>
      </c>
      <c r="CX2199">
        <v>5</v>
      </c>
      <c r="CY2199">
        <v>5</v>
      </c>
      <c r="CZ2199">
        <v>5</v>
      </c>
      <c r="DA2199">
        <v>6</v>
      </c>
      <c r="DB2199">
        <v>6</v>
      </c>
      <c r="DC2199">
        <v>6</v>
      </c>
      <c r="DD2199">
        <v>6</v>
      </c>
      <c r="DE2199">
        <v>6</v>
      </c>
      <c r="DF2199">
        <v>6</v>
      </c>
      <c r="DG2199">
        <v>6</v>
      </c>
      <c r="DH2199">
        <v>6</v>
      </c>
      <c r="DI2199">
        <v>6</v>
      </c>
      <c r="DJ2199">
        <v>6</v>
      </c>
      <c r="DK2199">
        <v>6</v>
      </c>
      <c r="DL2199">
        <v>6</v>
      </c>
      <c r="DM2199">
        <v>6</v>
      </c>
    </row>
    <row r="2200" spans="2:117">
      <c r="B2200" t="s">
        <v>573</v>
      </c>
      <c r="C2200">
        <v>35.485441729999998</v>
      </c>
      <c r="D2200">
        <v>-77.6757808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1</v>
      </c>
      <c r="DJ2200">
        <v>1</v>
      </c>
      <c r="DK2200">
        <v>1</v>
      </c>
      <c r="DL2200">
        <v>1</v>
      </c>
      <c r="DM2200">
        <v>1</v>
      </c>
    </row>
    <row r="2201" spans="2:117">
      <c r="B2201" t="s">
        <v>573</v>
      </c>
      <c r="C2201">
        <v>36.07959451</v>
      </c>
      <c r="D2201">
        <v>-79.788249480000005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1</v>
      </c>
      <c r="BW2201">
        <v>1</v>
      </c>
      <c r="BX2201">
        <v>3</v>
      </c>
      <c r="BY2201">
        <v>4</v>
      </c>
      <c r="BZ2201">
        <v>5</v>
      </c>
      <c r="CA2201">
        <v>5</v>
      </c>
      <c r="CB2201">
        <v>5</v>
      </c>
      <c r="CC2201">
        <v>5</v>
      </c>
      <c r="CD2201">
        <v>8</v>
      </c>
      <c r="CE2201">
        <v>8</v>
      </c>
      <c r="CF2201">
        <v>9</v>
      </c>
      <c r="CG2201">
        <v>9</v>
      </c>
      <c r="CH2201">
        <v>9</v>
      </c>
      <c r="CI2201">
        <v>10</v>
      </c>
      <c r="CJ2201">
        <v>10</v>
      </c>
      <c r="CK2201">
        <v>10</v>
      </c>
      <c r="CL2201">
        <v>11</v>
      </c>
      <c r="CM2201">
        <v>12</v>
      </c>
      <c r="CN2201">
        <v>13</v>
      </c>
      <c r="CO2201">
        <v>13</v>
      </c>
      <c r="CP2201">
        <v>13</v>
      </c>
      <c r="CQ2201">
        <v>15</v>
      </c>
      <c r="CR2201">
        <v>16</v>
      </c>
      <c r="CS2201">
        <v>16</v>
      </c>
      <c r="CT2201">
        <v>19</v>
      </c>
      <c r="CU2201">
        <v>19</v>
      </c>
      <c r="CV2201">
        <v>22</v>
      </c>
      <c r="CW2201">
        <v>21</v>
      </c>
      <c r="CX2201">
        <v>23</v>
      </c>
      <c r="CY2201">
        <v>23</v>
      </c>
      <c r="CZ2201">
        <v>28</v>
      </c>
      <c r="DA2201">
        <v>30</v>
      </c>
      <c r="DB2201">
        <v>31</v>
      </c>
      <c r="DC2201">
        <v>31</v>
      </c>
      <c r="DD2201">
        <v>31</v>
      </c>
      <c r="DE2201">
        <v>33</v>
      </c>
      <c r="DF2201">
        <v>35</v>
      </c>
      <c r="DG2201">
        <v>35</v>
      </c>
      <c r="DH2201">
        <v>38</v>
      </c>
      <c r="DI2201">
        <v>38</v>
      </c>
      <c r="DJ2201">
        <v>38</v>
      </c>
      <c r="DK2201">
        <v>38</v>
      </c>
      <c r="DL2201">
        <v>42</v>
      </c>
      <c r="DM2201">
        <v>44</v>
      </c>
    </row>
    <row r="2202" spans="2:117">
      <c r="B2202" t="s">
        <v>573</v>
      </c>
      <c r="C2202">
        <v>36.256692719999997</v>
      </c>
      <c r="D2202">
        <v>-77.655610899999999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1</v>
      </c>
      <c r="CK2202">
        <v>1</v>
      </c>
      <c r="CL2202">
        <v>1</v>
      </c>
      <c r="CM2202">
        <v>1</v>
      </c>
      <c r="CN2202">
        <v>1</v>
      </c>
      <c r="CO2202">
        <v>1</v>
      </c>
      <c r="CP2202">
        <v>1</v>
      </c>
      <c r="CQ2202">
        <v>1</v>
      </c>
      <c r="CR2202">
        <v>1</v>
      </c>
      <c r="CS2202">
        <v>1</v>
      </c>
      <c r="CT2202">
        <v>1</v>
      </c>
      <c r="CU2202">
        <v>1</v>
      </c>
      <c r="CV2202">
        <v>1</v>
      </c>
      <c r="CW2202">
        <v>1</v>
      </c>
      <c r="CX2202">
        <v>1</v>
      </c>
      <c r="CY2202">
        <v>1</v>
      </c>
      <c r="CZ2202">
        <v>1</v>
      </c>
      <c r="DA2202">
        <v>1</v>
      </c>
      <c r="DB2202">
        <v>1</v>
      </c>
      <c r="DC2202">
        <v>1</v>
      </c>
      <c r="DD2202">
        <v>1</v>
      </c>
      <c r="DE2202">
        <v>1</v>
      </c>
      <c r="DF2202">
        <v>1</v>
      </c>
      <c r="DG2202">
        <v>1</v>
      </c>
      <c r="DH2202">
        <v>1</v>
      </c>
      <c r="DI2202">
        <v>1</v>
      </c>
      <c r="DJ2202">
        <v>1</v>
      </c>
      <c r="DK2202">
        <v>1</v>
      </c>
      <c r="DL2202">
        <v>1</v>
      </c>
      <c r="DM2202">
        <v>1</v>
      </c>
    </row>
    <row r="2203" spans="2:117">
      <c r="B2203" t="s">
        <v>573</v>
      </c>
      <c r="C2203">
        <v>35.367318529999999</v>
      </c>
      <c r="D2203">
        <v>-78.87243571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1</v>
      </c>
      <c r="BR2203">
        <v>1</v>
      </c>
      <c r="BS2203">
        <v>1</v>
      </c>
      <c r="BT2203">
        <v>1</v>
      </c>
      <c r="BU2203">
        <v>1</v>
      </c>
      <c r="BV2203">
        <v>1</v>
      </c>
      <c r="BW2203">
        <v>1</v>
      </c>
      <c r="BX2203">
        <v>1</v>
      </c>
      <c r="BY2203">
        <v>1</v>
      </c>
      <c r="BZ2203">
        <v>1</v>
      </c>
      <c r="CA2203">
        <v>2</v>
      </c>
      <c r="CB2203">
        <v>2</v>
      </c>
      <c r="CC2203">
        <v>2</v>
      </c>
      <c r="CD2203">
        <v>2</v>
      </c>
      <c r="CE2203">
        <v>2</v>
      </c>
      <c r="CF2203">
        <v>2</v>
      </c>
      <c r="CG2203">
        <v>2</v>
      </c>
      <c r="CH2203">
        <v>2</v>
      </c>
      <c r="CI2203">
        <v>2</v>
      </c>
      <c r="CJ2203">
        <v>2</v>
      </c>
      <c r="CK2203">
        <v>2</v>
      </c>
      <c r="CL2203">
        <v>2</v>
      </c>
      <c r="CM2203">
        <v>3</v>
      </c>
      <c r="CN2203">
        <v>3</v>
      </c>
      <c r="CO2203">
        <v>3</v>
      </c>
      <c r="CP2203">
        <v>3</v>
      </c>
      <c r="CQ2203">
        <v>5</v>
      </c>
      <c r="CR2203">
        <v>5</v>
      </c>
      <c r="CS2203">
        <v>5</v>
      </c>
      <c r="CT2203">
        <v>5</v>
      </c>
      <c r="CU2203">
        <v>5</v>
      </c>
      <c r="CV2203">
        <v>5</v>
      </c>
      <c r="CW2203">
        <v>5</v>
      </c>
      <c r="CX2203">
        <v>7</v>
      </c>
      <c r="CY2203">
        <v>7</v>
      </c>
      <c r="CZ2203">
        <v>7</v>
      </c>
      <c r="DA2203">
        <v>7</v>
      </c>
      <c r="DB2203">
        <v>8</v>
      </c>
      <c r="DC2203">
        <v>8</v>
      </c>
      <c r="DD2203">
        <v>8</v>
      </c>
      <c r="DE2203">
        <v>9</v>
      </c>
      <c r="DF2203">
        <v>10</v>
      </c>
      <c r="DG2203">
        <v>12</v>
      </c>
      <c r="DH2203">
        <v>12</v>
      </c>
      <c r="DI2203">
        <v>13</v>
      </c>
      <c r="DJ2203">
        <v>13</v>
      </c>
      <c r="DK2203">
        <v>13</v>
      </c>
      <c r="DL2203">
        <v>15</v>
      </c>
      <c r="DM2203">
        <v>15</v>
      </c>
    </row>
    <row r="2204" spans="2:117">
      <c r="B2204" t="s">
        <v>573</v>
      </c>
      <c r="C2204">
        <v>35.552690630000001</v>
      </c>
      <c r="D2204">
        <v>-82.98196486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0</v>
      </c>
      <c r="CK2204">
        <v>0</v>
      </c>
      <c r="CL2204">
        <v>0</v>
      </c>
      <c r="CM2204">
        <v>0</v>
      </c>
      <c r="CN2204">
        <v>0</v>
      </c>
      <c r="CO2204">
        <v>0</v>
      </c>
      <c r="CP2204">
        <v>0</v>
      </c>
      <c r="CQ2204">
        <v>0</v>
      </c>
      <c r="CR2204">
        <v>0</v>
      </c>
      <c r="CS2204">
        <v>0</v>
      </c>
      <c r="CT2204">
        <v>0</v>
      </c>
      <c r="CU2204">
        <v>0</v>
      </c>
      <c r="CV2204">
        <v>0</v>
      </c>
      <c r="CW2204">
        <v>0</v>
      </c>
      <c r="CX2204">
        <v>0</v>
      </c>
      <c r="CY2204">
        <v>0</v>
      </c>
      <c r="CZ2204">
        <v>0</v>
      </c>
      <c r="DA2204">
        <v>0</v>
      </c>
      <c r="DB2204">
        <v>0</v>
      </c>
      <c r="DC2204">
        <v>0</v>
      </c>
      <c r="DD2204">
        <v>0</v>
      </c>
      <c r="DE2204">
        <v>0</v>
      </c>
      <c r="DF2204">
        <v>0</v>
      </c>
      <c r="DG2204">
        <v>0</v>
      </c>
      <c r="DH2204">
        <v>0</v>
      </c>
      <c r="DI2204">
        <v>0</v>
      </c>
      <c r="DJ2204">
        <v>0</v>
      </c>
      <c r="DK2204">
        <v>0</v>
      </c>
      <c r="DL2204">
        <v>0</v>
      </c>
      <c r="DM2204">
        <v>0</v>
      </c>
    </row>
    <row r="2205" spans="2:117">
      <c r="B2205" t="s">
        <v>573</v>
      </c>
      <c r="C2205">
        <v>35.337889269999998</v>
      </c>
      <c r="D2205">
        <v>-82.47667819999999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0</v>
      </c>
      <c r="BR2205">
        <v>0</v>
      </c>
      <c r="BS2205">
        <v>0</v>
      </c>
      <c r="BT2205">
        <v>0</v>
      </c>
      <c r="BU2205">
        <v>0</v>
      </c>
      <c r="BV2205">
        <v>0</v>
      </c>
      <c r="BW2205">
        <v>0</v>
      </c>
      <c r="BX2205">
        <v>0</v>
      </c>
      <c r="BY2205">
        <v>1</v>
      </c>
      <c r="BZ2205">
        <v>1</v>
      </c>
      <c r="CA2205">
        <v>1</v>
      </c>
      <c r="CB2205">
        <v>2</v>
      </c>
      <c r="CC2205">
        <v>3</v>
      </c>
      <c r="CD2205">
        <v>3</v>
      </c>
      <c r="CE2205">
        <v>3</v>
      </c>
      <c r="CF2205">
        <v>4</v>
      </c>
      <c r="CG2205">
        <v>5</v>
      </c>
      <c r="CH2205">
        <v>5</v>
      </c>
      <c r="CI2205">
        <v>5</v>
      </c>
      <c r="CJ2205">
        <v>6</v>
      </c>
      <c r="CK2205">
        <v>7</v>
      </c>
      <c r="CL2205">
        <v>8</v>
      </c>
      <c r="CM2205">
        <v>11</v>
      </c>
      <c r="CN2205">
        <v>11</v>
      </c>
      <c r="CO2205">
        <v>11</v>
      </c>
      <c r="CP2205">
        <v>11</v>
      </c>
      <c r="CQ2205">
        <v>13</v>
      </c>
      <c r="CR2205">
        <v>13</v>
      </c>
      <c r="CS2205">
        <v>14</v>
      </c>
      <c r="CT2205">
        <v>14</v>
      </c>
      <c r="CU2205">
        <v>14</v>
      </c>
      <c r="CV2205">
        <v>14</v>
      </c>
      <c r="CW2205">
        <v>14</v>
      </c>
      <c r="CX2205">
        <v>16</v>
      </c>
      <c r="CY2205">
        <v>18</v>
      </c>
      <c r="CZ2205">
        <v>20</v>
      </c>
      <c r="DA2205">
        <v>21</v>
      </c>
      <c r="DB2205">
        <v>21</v>
      </c>
      <c r="DC2205">
        <v>21</v>
      </c>
      <c r="DD2205">
        <v>21</v>
      </c>
      <c r="DE2205">
        <v>21</v>
      </c>
      <c r="DF2205">
        <v>22</v>
      </c>
      <c r="DG2205">
        <v>23</v>
      </c>
      <c r="DH2205">
        <v>24</v>
      </c>
      <c r="DI2205">
        <v>27</v>
      </c>
      <c r="DJ2205">
        <v>27</v>
      </c>
      <c r="DK2205">
        <v>28</v>
      </c>
      <c r="DL2205">
        <v>28</v>
      </c>
      <c r="DM2205">
        <v>30</v>
      </c>
    </row>
    <row r="2206" spans="2:117">
      <c r="B2206" t="s">
        <v>573</v>
      </c>
      <c r="C2206">
        <v>36.360775500000003</v>
      </c>
      <c r="D2206">
        <v>-76.981041340000004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1</v>
      </c>
      <c r="CB2206">
        <v>1</v>
      </c>
      <c r="CC2206">
        <v>1</v>
      </c>
      <c r="CD2206">
        <v>1</v>
      </c>
      <c r="CE2206">
        <v>1</v>
      </c>
      <c r="CF2206">
        <v>1</v>
      </c>
      <c r="CG2206">
        <v>1</v>
      </c>
      <c r="CH2206">
        <v>1</v>
      </c>
      <c r="CI2206">
        <v>1</v>
      </c>
      <c r="CJ2206">
        <v>1</v>
      </c>
      <c r="CK2206">
        <v>1</v>
      </c>
      <c r="CL2206">
        <v>1</v>
      </c>
      <c r="CM2206">
        <v>1</v>
      </c>
      <c r="CN2206">
        <v>1</v>
      </c>
      <c r="CO2206">
        <v>1</v>
      </c>
      <c r="CP2206">
        <v>1</v>
      </c>
      <c r="CQ2206">
        <v>1</v>
      </c>
      <c r="CR2206">
        <v>1</v>
      </c>
      <c r="CS2206">
        <v>1</v>
      </c>
      <c r="CT2206">
        <v>1</v>
      </c>
      <c r="CU2206">
        <v>1</v>
      </c>
      <c r="CV2206">
        <v>1</v>
      </c>
      <c r="CW2206">
        <v>1</v>
      </c>
      <c r="CX2206">
        <v>1</v>
      </c>
      <c r="CY2206">
        <v>1</v>
      </c>
      <c r="CZ2206">
        <v>1</v>
      </c>
      <c r="DA2206">
        <v>1</v>
      </c>
      <c r="DB2206">
        <v>1</v>
      </c>
      <c r="DC2206">
        <v>1</v>
      </c>
      <c r="DD2206">
        <v>1</v>
      </c>
      <c r="DE2206">
        <v>1</v>
      </c>
      <c r="DF2206">
        <v>1</v>
      </c>
      <c r="DG2206">
        <v>1</v>
      </c>
      <c r="DH2206">
        <v>1</v>
      </c>
      <c r="DI2206">
        <v>1</v>
      </c>
      <c r="DJ2206">
        <v>1</v>
      </c>
      <c r="DK2206">
        <v>1</v>
      </c>
      <c r="DL2206">
        <v>1</v>
      </c>
      <c r="DM2206">
        <v>1</v>
      </c>
    </row>
    <row r="2207" spans="2:117">
      <c r="B2207" t="s">
        <v>573</v>
      </c>
      <c r="C2207">
        <v>35.018883029999998</v>
      </c>
      <c r="D2207">
        <v>-79.236516739999999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0</v>
      </c>
      <c r="BZ2207">
        <v>0</v>
      </c>
      <c r="CA2207">
        <v>0</v>
      </c>
      <c r="CB2207">
        <v>0</v>
      </c>
      <c r="CC2207">
        <v>0</v>
      </c>
      <c r="CD2207">
        <v>0</v>
      </c>
      <c r="CE2207">
        <v>0</v>
      </c>
      <c r="CF2207">
        <v>0</v>
      </c>
      <c r="CG2207">
        <v>0</v>
      </c>
      <c r="CH2207">
        <v>0</v>
      </c>
      <c r="CI2207">
        <v>0</v>
      </c>
      <c r="CJ2207">
        <v>0</v>
      </c>
      <c r="CK2207">
        <v>0</v>
      </c>
      <c r="CL2207">
        <v>0</v>
      </c>
      <c r="CM2207">
        <v>0</v>
      </c>
      <c r="CN2207">
        <v>0</v>
      </c>
      <c r="CO2207">
        <v>0</v>
      </c>
      <c r="CP2207">
        <v>0</v>
      </c>
      <c r="CQ2207">
        <v>0</v>
      </c>
      <c r="CR2207">
        <v>0</v>
      </c>
      <c r="CS2207">
        <v>0</v>
      </c>
      <c r="CT2207">
        <v>0</v>
      </c>
      <c r="CU2207">
        <v>0</v>
      </c>
      <c r="CV2207">
        <v>0</v>
      </c>
      <c r="CW2207">
        <v>0</v>
      </c>
      <c r="CX2207">
        <v>0</v>
      </c>
      <c r="CY2207">
        <v>0</v>
      </c>
      <c r="CZ2207">
        <v>0</v>
      </c>
      <c r="DA2207">
        <v>0</v>
      </c>
      <c r="DB2207">
        <v>0</v>
      </c>
      <c r="DC2207">
        <v>0</v>
      </c>
      <c r="DD2207">
        <v>0</v>
      </c>
      <c r="DE2207">
        <v>0</v>
      </c>
      <c r="DF2207">
        <v>0</v>
      </c>
      <c r="DG2207">
        <v>0</v>
      </c>
      <c r="DH2207">
        <v>0</v>
      </c>
      <c r="DI2207">
        <v>0</v>
      </c>
      <c r="DJ2207">
        <v>0</v>
      </c>
      <c r="DK2207">
        <v>0</v>
      </c>
      <c r="DL2207">
        <v>0</v>
      </c>
      <c r="DM2207">
        <v>0</v>
      </c>
    </row>
    <row r="2208" spans="2:117">
      <c r="B2208" t="s">
        <v>573</v>
      </c>
      <c r="C2208">
        <v>35.420176740000002</v>
      </c>
      <c r="D2208">
        <v>-76.151805420000002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0</v>
      </c>
      <c r="CE2208">
        <v>0</v>
      </c>
      <c r="CF2208">
        <v>0</v>
      </c>
      <c r="CG2208">
        <v>0</v>
      </c>
      <c r="CH2208">
        <v>0</v>
      </c>
      <c r="CI2208">
        <v>0</v>
      </c>
      <c r="CJ2208">
        <v>0</v>
      </c>
      <c r="CK2208">
        <v>0</v>
      </c>
      <c r="CL2208">
        <v>0</v>
      </c>
      <c r="CM2208">
        <v>0</v>
      </c>
      <c r="CN2208">
        <v>0</v>
      </c>
      <c r="CO2208">
        <v>0</v>
      </c>
      <c r="CP2208">
        <v>0</v>
      </c>
      <c r="CQ2208">
        <v>0</v>
      </c>
      <c r="CR2208">
        <v>0</v>
      </c>
      <c r="CS2208">
        <v>0</v>
      </c>
      <c r="CT2208">
        <v>0</v>
      </c>
      <c r="CU2208">
        <v>0</v>
      </c>
      <c r="CV2208">
        <v>0</v>
      </c>
      <c r="CW2208">
        <v>0</v>
      </c>
      <c r="CX2208">
        <v>0</v>
      </c>
      <c r="CY2208">
        <v>0</v>
      </c>
      <c r="CZ2208">
        <v>0</v>
      </c>
      <c r="DA2208">
        <v>0</v>
      </c>
      <c r="DB2208">
        <v>0</v>
      </c>
      <c r="DC2208">
        <v>0</v>
      </c>
      <c r="DD2208">
        <v>0</v>
      </c>
      <c r="DE2208">
        <v>0</v>
      </c>
      <c r="DF2208">
        <v>0</v>
      </c>
      <c r="DG2208">
        <v>0</v>
      </c>
      <c r="DH2208">
        <v>0</v>
      </c>
      <c r="DI2208">
        <v>0</v>
      </c>
      <c r="DJ2208">
        <v>0</v>
      </c>
      <c r="DK2208">
        <v>0</v>
      </c>
      <c r="DL2208">
        <v>0</v>
      </c>
      <c r="DM2208">
        <v>0</v>
      </c>
    </row>
    <row r="2209" spans="2:117">
      <c r="B2209" t="s">
        <v>573</v>
      </c>
      <c r="C2209">
        <v>35.809505110000003</v>
      </c>
      <c r="D2209">
        <v>-80.874312799999998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1</v>
      </c>
      <c r="CE2209">
        <v>1</v>
      </c>
      <c r="CF2209">
        <v>1</v>
      </c>
      <c r="CG2209">
        <v>1</v>
      </c>
      <c r="CH2209">
        <v>1</v>
      </c>
      <c r="CI2209">
        <v>1</v>
      </c>
      <c r="CJ2209">
        <v>2</v>
      </c>
      <c r="CK2209">
        <v>2</v>
      </c>
      <c r="CL2209">
        <v>3</v>
      </c>
      <c r="CM2209">
        <v>3</v>
      </c>
      <c r="CN2209">
        <v>3</v>
      </c>
      <c r="CO2209">
        <v>3</v>
      </c>
      <c r="CP2209">
        <v>3</v>
      </c>
      <c r="CQ2209">
        <v>3</v>
      </c>
      <c r="CR2209">
        <v>3</v>
      </c>
      <c r="CS2209">
        <v>3</v>
      </c>
      <c r="CT2209">
        <v>4</v>
      </c>
      <c r="CU2209">
        <v>4</v>
      </c>
      <c r="CV2209">
        <v>5</v>
      </c>
      <c r="CW2209">
        <v>6</v>
      </c>
      <c r="CX2209">
        <v>6</v>
      </c>
      <c r="CY2209">
        <v>6</v>
      </c>
      <c r="CZ2209">
        <v>6</v>
      </c>
      <c r="DA2209">
        <v>6</v>
      </c>
      <c r="DB2209">
        <v>6</v>
      </c>
      <c r="DC2209">
        <v>6</v>
      </c>
      <c r="DD2209">
        <v>6</v>
      </c>
      <c r="DE2209">
        <v>6</v>
      </c>
      <c r="DF2209">
        <v>6</v>
      </c>
      <c r="DG2209">
        <v>6</v>
      </c>
      <c r="DH2209">
        <v>6</v>
      </c>
      <c r="DI2209">
        <v>6</v>
      </c>
      <c r="DJ2209">
        <v>6</v>
      </c>
      <c r="DK2209">
        <v>6</v>
      </c>
      <c r="DL2209">
        <v>6</v>
      </c>
      <c r="DM2209">
        <v>6</v>
      </c>
    </row>
    <row r="2210" spans="2:117">
      <c r="B2210" t="s">
        <v>573</v>
      </c>
      <c r="C2210">
        <v>35.288142729999997</v>
      </c>
      <c r="D2210">
        <v>-83.140933849999996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1</v>
      </c>
      <c r="DJ2210">
        <v>1</v>
      </c>
      <c r="DK2210">
        <v>1</v>
      </c>
      <c r="DL2210">
        <v>1</v>
      </c>
      <c r="DM2210">
        <v>1</v>
      </c>
    </row>
    <row r="2211" spans="2:117">
      <c r="B2211" t="s">
        <v>573</v>
      </c>
      <c r="C2211">
        <v>35.51745004</v>
      </c>
      <c r="D2211">
        <v>-78.366227170000002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1</v>
      </c>
      <c r="BS2211">
        <v>1</v>
      </c>
      <c r="BT2211">
        <v>1</v>
      </c>
      <c r="BU2211">
        <v>1</v>
      </c>
      <c r="BV2211">
        <v>1</v>
      </c>
      <c r="BW2211">
        <v>1</v>
      </c>
      <c r="BX2211">
        <v>1</v>
      </c>
      <c r="BY2211">
        <v>2</v>
      </c>
      <c r="BZ2211">
        <v>3</v>
      </c>
      <c r="CA2211">
        <v>3</v>
      </c>
      <c r="CB2211">
        <v>3</v>
      </c>
      <c r="CC2211">
        <v>3</v>
      </c>
      <c r="CD2211">
        <v>4</v>
      </c>
      <c r="CE2211">
        <v>5</v>
      </c>
      <c r="CF2211">
        <v>5</v>
      </c>
      <c r="CG2211">
        <v>5</v>
      </c>
      <c r="CH2211">
        <v>5</v>
      </c>
      <c r="CI2211">
        <v>5</v>
      </c>
      <c r="CJ2211">
        <v>4</v>
      </c>
      <c r="CK2211">
        <v>8</v>
      </c>
      <c r="CL2211">
        <v>9</v>
      </c>
      <c r="CM2211">
        <v>9</v>
      </c>
      <c r="CN2211">
        <v>9</v>
      </c>
      <c r="CO2211">
        <v>9</v>
      </c>
      <c r="CP2211">
        <v>9</v>
      </c>
      <c r="CQ2211">
        <v>10</v>
      </c>
      <c r="CR2211">
        <v>10</v>
      </c>
      <c r="CS2211">
        <v>11</v>
      </c>
      <c r="CT2211">
        <v>11</v>
      </c>
      <c r="CU2211">
        <v>11</v>
      </c>
      <c r="CV2211">
        <v>11</v>
      </c>
      <c r="CW2211">
        <v>13</v>
      </c>
      <c r="CX2211">
        <v>13</v>
      </c>
      <c r="CY2211">
        <v>13</v>
      </c>
      <c r="CZ2211">
        <v>13</v>
      </c>
      <c r="DA2211">
        <v>13</v>
      </c>
      <c r="DB2211">
        <v>15</v>
      </c>
      <c r="DC2211">
        <v>15</v>
      </c>
      <c r="DD2211">
        <v>15</v>
      </c>
      <c r="DE2211">
        <v>17</v>
      </c>
      <c r="DF2211">
        <v>17</v>
      </c>
      <c r="DG2211">
        <v>17</v>
      </c>
      <c r="DH2211">
        <v>17</v>
      </c>
      <c r="DI2211">
        <v>17</v>
      </c>
      <c r="DJ2211">
        <v>17</v>
      </c>
      <c r="DK2211">
        <v>18</v>
      </c>
      <c r="DL2211">
        <v>18</v>
      </c>
      <c r="DM2211">
        <v>19</v>
      </c>
    </row>
    <row r="2212" spans="2:117">
      <c r="B2212" t="s">
        <v>573</v>
      </c>
      <c r="C2212">
        <v>35.022546060000003</v>
      </c>
      <c r="D2212">
        <v>-77.35870791000000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1</v>
      </c>
      <c r="CH2212">
        <v>1</v>
      </c>
      <c r="CI2212">
        <v>1</v>
      </c>
      <c r="CJ2212">
        <v>1</v>
      </c>
      <c r="CK2212">
        <v>1</v>
      </c>
      <c r="CL2212">
        <v>1</v>
      </c>
      <c r="CM2212">
        <v>1</v>
      </c>
      <c r="CN2212">
        <v>1</v>
      </c>
      <c r="CO2212">
        <v>1</v>
      </c>
      <c r="CP2212">
        <v>1</v>
      </c>
      <c r="CQ2212">
        <v>1</v>
      </c>
      <c r="CR2212">
        <v>2</v>
      </c>
      <c r="CS2212">
        <v>2</v>
      </c>
      <c r="CT2212">
        <v>2</v>
      </c>
      <c r="CU2212">
        <v>2</v>
      </c>
      <c r="CV2212">
        <v>2</v>
      </c>
      <c r="CW2212">
        <v>2</v>
      </c>
      <c r="CX2212">
        <v>2</v>
      </c>
      <c r="CY2212">
        <v>2</v>
      </c>
      <c r="CZ2212">
        <v>2</v>
      </c>
      <c r="DA2212">
        <v>2</v>
      </c>
      <c r="DB2212">
        <v>2</v>
      </c>
      <c r="DC2212">
        <v>2</v>
      </c>
      <c r="DD2212">
        <v>2</v>
      </c>
      <c r="DE2212">
        <v>2</v>
      </c>
      <c r="DF2212">
        <v>2</v>
      </c>
      <c r="DG2212">
        <v>2</v>
      </c>
      <c r="DH2212">
        <v>2</v>
      </c>
      <c r="DI2212">
        <v>2</v>
      </c>
      <c r="DJ2212">
        <v>2</v>
      </c>
      <c r="DK2212">
        <v>3</v>
      </c>
      <c r="DL2212">
        <v>3</v>
      </c>
      <c r="DM2212">
        <v>3</v>
      </c>
    </row>
    <row r="2213" spans="2:117">
      <c r="B2213" t="s">
        <v>573</v>
      </c>
      <c r="C2213">
        <v>35.476231470000002</v>
      </c>
      <c r="D2213">
        <v>-79.175693620000004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0</v>
      </c>
      <c r="BS2213">
        <v>0</v>
      </c>
      <c r="BT2213">
        <v>0</v>
      </c>
      <c r="BU2213">
        <v>0</v>
      </c>
      <c r="BV2213">
        <v>0</v>
      </c>
      <c r="BW2213">
        <v>0</v>
      </c>
      <c r="BX2213">
        <v>0</v>
      </c>
      <c r="BY2213">
        <v>0</v>
      </c>
      <c r="BZ2213">
        <v>0</v>
      </c>
      <c r="CA2213">
        <v>0</v>
      </c>
      <c r="CB2213">
        <v>0</v>
      </c>
      <c r="CC2213">
        <v>0</v>
      </c>
      <c r="CD2213">
        <v>0</v>
      </c>
      <c r="CE2213">
        <v>0</v>
      </c>
      <c r="CF2213">
        <v>0</v>
      </c>
      <c r="CG2213">
        <v>0</v>
      </c>
      <c r="CH2213">
        <v>0</v>
      </c>
      <c r="CI2213">
        <v>0</v>
      </c>
      <c r="CJ2213">
        <v>0</v>
      </c>
      <c r="CK2213">
        <v>0</v>
      </c>
      <c r="CL2213">
        <v>0</v>
      </c>
      <c r="CM2213">
        <v>0</v>
      </c>
      <c r="CN2213">
        <v>0</v>
      </c>
      <c r="CO2213">
        <v>0</v>
      </c>
      <c r="CP2213">
        <v>0</v>
      </c>
      <c r="CQ2213">
        <v>0</v>
      </c>
      <c r="CR2213">
        <v>0</v>
      </c>
      <c r="CS2213">
        <v>0</v>
      </c>
      <c r="CT2213">
        <v>0</v>
      </c>
      <c r="CU2213">
        <v>0</v>
      </c>
      <c r="CV2213">
        <v>0</v>
      </c>
      <c r="CW2213">
        <v>0</v>
      </c>
      <c r="CX2213">
        <v>0</v>
      </c>
      <c r="CY2213">
        <v>0</v>
      </c>
      <c r="CZ2213">
        <v>0</v>
      </c>
      <c r="DA2213">
        <v>0</v>
      </c>
      <c r="DB2213">
        <v>0</v>
      </c>
      <c r="DC2213">
        <v>0</v>
      </c>
      <c r="DD2213">
        <v>0</v>
      </c>
      <c r="DE2213">
        <v>0</v>
      </c>
      <c r="DF2213">
        <v>0</v>
      </c>
      <c r="DG2213">
        <v>1</v>
      </c>
      <c r="DH2213">
        <v>1</v>
      </c>
      <c r="DI2213">
        <v>1</v>
      </c>
      <c r="DJ2213">
        <v>1</v>
      </c>
      <c r="DK2213">
        <v>1</v>
      </c>
      <c r="DL2213">
        <v>1</v>
      </c>
      <c r="DM2213">
        <v>3</v>
      </c>
    </row>
    <row r="2214" spans="2:117">
      <c r="B2214" t="s">
        <v>573</v>
      </c>
      <c r="C2214">
        <v>35.240325899999903</v>
      </c>
      <c r="D2214">
        <v>-77.642456150000001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0</v>
      </c>
      <c r="CH2214">
        <v>0</v>
      </c>
      <c r="CI2214">
        <v>0</v>
      </c>
      <c r="CJ2214">
        <v>0</v>
      </c>
      <c r="CK2214">
        <v>0</v>
      </c>
      <c r="CL2214">
        <v>0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1</v>
      </c>
      <c r="CS2214">
        <v>1</v>
      </c>
      <c r="CT2214">
        <v>2</v>
      </c>
      <c r="CU2214">
        <v>2</v>
      </c>
      <c r="CV2214">
        <v>3</v>
      </c>
      <c r="CW2214">
        <v>3</v>
      </c>
      <c r="CX2214">
        <v>4</v>
      </c>
      <c r="CY2214">
        <v>4</v>
      </c>
      <c r="CZ2214">
        <v>4</v>
      </c>
      <c r="DA2214">
        <v>4</v>
      </c>
      <c r="DB2214">
        <v>4</v>
      </c>
      <c r="DC2214">
        <v>4</v>
      </c>
      <c r="DD2214">
        <v>4</v>
      </c>
      <c r="DE2214">
        <v>4</v>
      </c>
      <c r="DF2214">
        <v>4</v>
      </c>
      <c r="DG2214">
        <v>4</v>
      </c>
      <c r="DH2214">
        <v>4</v>
      </c>
      <c r="DI2214">
        <v>4</v>
      </c>
      <c r="DJ2214">
        <v>4</v>
      </c>
      <c r="DK2214">
        <v>4</v>
      </c>
      <c r="DL2214">
        <v>4</v>
      </c>
      <c r="DM2214">
        <v>5</v>
      </c>
    </row>
    <row r="2215" spans="2:117">
      <c r="B2215" t="s">
        <v>573</v>
      </c>
      <c r="C2215">
        <v>35.48508185</v>
      </c>
      <c r="D2215">
        <v>-81.217403169999997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0</v>
      </c>
      <c r="DH2215">
        <v>0</v>
      </c>
      <c r="DI2215">
        <v>0</v>
      </c>
      <c r="DJ2215">
        <v>0</v>
      </c>
      <c r="DK2215">
        <v>0</v>
      </c>
      <c r="DL2215">
        <v>0</v>
      </c>
      <c r="DM2215">
        <v>0</v>
      </c>
    </row>
    <row r="2216" spans="2:117">
      <c r="B2216" t="s">
        <v>573</v>
      </c>
      <c r="C2216">
        <v>35.67736232</v>
      </c>
      <c r="D2216">
        <v>-82.04824250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0</v>
      </c>
      <c r="CN2216">
        <v>0</v>
      </c>
      <c r="CO2216">
        <v>0</v>
      </c>
      <c r="CP2216">
        <v>0</v>
      </c>
      <c r="CQ2216">
        <v>0</v>
      </c>
      <c r="CR2216">
        <v>0</v>
      </c>
      <c r="CS2216">
        <v>1</v>
      </c>
      <c r="CT2216">
        <v>1</v>
      </c>
      <c r="CU2216">
        <v>1</v>
      </c>
      <c r="CV2216">
        <v>1</v>
      </c>
      <c r="CW2216">
        <v>1</v>
      </c>
      <c r="CX2216">
        <v>1</v>
      </c>
      <c r="CY2216">
        <v>1</v>
      </c>
      <c r="CZ2216">
        <v>1</v>
      </c>
      <c r="DA2216">
        <v>1</v>
      </c>
      <c r="DB2216">
        <v>1</v>
      </c>
      <c r="DC2216">
        <v>1</v>
      </c>
      <c r="DD2216">
        <v>1</v>
      </c>
      <c r="DE2216">
        <v>1</v>
      </c>
      <c r="DF2216">
        <v>1</v>
      </c>
      <c r="DG2216">
        <v>1</v>
      </c>
      <c r="DH2216">
        <v>1</v>
      </c>
      <c r="DI2216">
        <v>1</v>
      </c>
      <c r="DJ2216">
        <v>1</v>
      </c>
      <c r="DK2216">
        <v>1</v>
      </c>
      <c r="DL2216">
        <v>1</v>
      </c>
      <c r="DM2216">
        <v>1</v>
      </c>
    </row>
    <row r="2217" spans="2:117">
      <c r="B2217" t="s">
        <v>573</v>
      </c>
      <c r="C2217">
        <v>35.148678429999997</v>
      </c>
      <c r="D2217">
        <v>-83.416966169999995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1</v>
      </c>
      <c r="CE2217">
        <v>1</v>
      </c>
      <c r="CF2217">
        <v>1</v>
      </c>
      <c r="CG2217">
        <v>1</v>
      </c>
      <c r="CH2217">
        <v>1</v>
      </c>
      <c r="CI2217">
        <v>1</v>
      </c>
      <c r="CJ2217">
        <v>1</v>
      </c>
      <c r="CK2217">
        <v>1</v>
      </c>
      <c r="CL2217">
        <v>1</v>
      </c>
      <c r="CM2217">
        <v>1</v>
      </c>
      <c r="CN2217">
        <v>1</v>
      </c>
      <c r="CO2217">
        <v>1</v>
      </c>
      <c r="CP2217">
        <v>1</v>
      </c>
      <c r="CQ2217">
        <v>1</v>
      </c>
      <c r="CR2217">
        <v>1</v>
      </c>
      <c r="CS2217">
        <v>1</v>
      </c>
      <c r="CT2217">
        <v>1</v>
      </c>
      <c r="CU2217">
        <v>1</v>
      </c>
      <c r="CV2217">
        <v>1</v>
      </c>
      <c r="CW2217">
        <v>1</v>
      </c>
      <c r="CX2217">
        <v>1</v>
      </c>
      <c r="CY2217">
        <v>1</v>
      </c>
      <c r="CZ2217">
        <v>1</v>
      </c>
      <c r="DA2217">
        <v>1</v>
      </c>
      <c r="DB2217">
        <v>1</v>
      </c>
      <c r="DC2217">
        <v>1</v>
      </c>
      <c r="DD2217">
        <v>1</v>
      </c>
      <c r="DE2217">
        <v>1</v>
      </c>
      <c r="DF2217">
        <v>1</v>
      </c>
      <c r="DG2217">
        <v>1</v>
      </c>
      <c r="DH2217">
        <v>1</v>
      </c>
      <c r="DI2217">
        <v>1</v>
      </c>
      <c r="DJ2217">
        <v>1</v>
      </c>
      <c r="DK2217">
        <v>1</v>
      </c>
      <c r="DL2217">
        <v>1</v>
      </c>
      <c r="DM2217">
        <v>1</v>
      </c>
    </row>
    <row r="2218" spans="2:117">
      <c r="B2218" t="s">
        <v>573</v>
      </c>
      <c r="C2218">
        <v>35.854027219999999</v>
      </c>
      <c r="D2218">
        <v>-82.713464180000003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0</v>
      </c>
      <c r="CV2218">
        <v>0</v>
      </c>
      <c r="CW2218">
        <v>0</v>
      </c>
      <c r="CX2218">
        <v>0</v>
      </c>
      <c r="CY2218">
        <v>0</v>
      </c>
      <c r="CZ2218">
        <v>0</v>
      </c>
      <c r="DA2218">
        <v>0</v>
      </c>
      <c r="DB2218">
        <v>0</v>
      </c>
      <c r="DC2218">
        <v>0</v>
      </c>
      <c r="DD2218">
        <v>0</v>
      </c>
      <c r="DE2218">
        <v>0</v>
      </c>
      <c r="DF2218">
        <v>0</v>
      </c>
      <c r="DG2218">
        <v>0</v>
      </c>
      <c r="DH2218">
        <v>0</v>
      </c>
      <c r="DI2218">
        <v>0</v>
      </c>
      <c r="DJ2218">
        <v>0</v>
      </c>
      <c r="DK2218">
        <v>0</v>
      </c>
      <c r="DL2218">
        <v>0</v>
      </c>
      <c r="DM2218">
        <v>0</v>
      </c>
    </row>
    <row r="2219" spans="2:117">
      <c r="B2219" t="s">
        <v>573</v>
      </c>
      <c r="C2219">
        <v>35.843267339999997</v>
      </c>
      <c r="D2219">
        <v>-77.108602509999997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0</v>
      </c>
      <c r="CE2219">
        <v>0</v>
      </c>
      <c r="CF2219">
        <v>0</v>
      </c>
      <c r="CG2219">
        <v>0</v>
      </c>
      <c r="CH2219">
        <v>0</v>
      </c>
      <c r="CI2219">
        <v>0</v>
      </c>
      <c r="CJ2219">
        <v>0</v>
      </c>
      <c r="CK2219">
        <v>0</v>
      </c>
      <c r="CL2219">
        <v>0</v>
      </c>
      <c r="CM2219">
        <v>0</v>
      </c>
      <c r="CN2219">
        <v>0</v>
      </c>
      <c r="CO2219">
        <v>0</v>
      </c>
      <c r="CP2219">
        <v>0</v>
      </c>
      <c r="CQ2219">
        <v>0</v>
      </c>
      <c r="CR2219">
        <v>0</v>
      </c>
      <c r="CS2219">
        <v>0</v>
      </c>
      <c r="CT2219">
        <v>0</v>
      </c>
      <c r="CU2219">
        <v>0</v>
      </c>
      <c r="CV2219">
        <v>0</v>
      </c>
      <c r="CW2219">
        <v>0</v>
      </c>
      <c r="CX2219">
        <v>0</v>
      </c>
      <c r="CY2219">
        <v>0</v>
      </c>
      <c r="CZ2219">
        <v>0</v>
      </c>
      <c r="DA2219">
        <v>0</v>
      </c>
      <c r="DB2219">
        <v>0</v>
      </c>
      <c r="DC2219">
        <v>0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2</v>
      </c>
      <c r="DM2219">
        <v>4</v>
      </c>
    </row>
    <row r="2220" spans="2:117">
      <c r="B2220" t="s">
        <v>573</v>
      </c>
      <c r="C2220">
        <v>35.24469268</v>
      </c>
      <c r="D2220">
        <v>-80.83176709999999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1</v>
      </c>
      <c r="BU2220">
        <v>1</v>
      </c>
      <c r="BV2220">
        <v>1</v>
      </c>
      <c r="BW2220">
        <v>1</v>
      </c>
      <c r="BX2220">
        <v>3</v>
      </c>
      <c r="BY2220">
        <v>3</v>
      </c>
      <c r="BZ2220">
        <v>4</v>
      </c>
      <c r="CA2220">
        <v>4</v>
      </c>
      <c r="CB2220">
        <v>7</v>
      </c>
      <c r="CC2220">
        <v>7</v>
      </c>
      <c r="CD2220">
        <v>10</v>
      </c>
      <c r="CE2220">
        <v>10</v>
      </c>
      <c r="CF2220">
        <v>10</v>
      </c>
      <c r="CG2220">
        <v>12</v>
      </c>
      <c r="CH2220">
        <v>12</v>
      </c>
      <c r="CI2220">
        <v>12</v>
      </c>
      <c r="CJ2220">
        <v>15</v>
      </c>
      <c r="CK2220">
        <v>16</v>
      </c>
      <c r="CL2220">
        <v>21</v>
      </c>
      <c r="CM2220">
        <v>24</v>
      </c>
      <c r="CN2220">
        <v>24</v>
      </c>
      <c r="CO2220">
        <v>29</v>
      </c>
      <c r="CP2220">
        <v>36</v>
      </c>
      <c r="CQ2220">
        <v>36</v>
      </c>
      <c r="CR2220">
        <v>36</v>
      </c>
      <c r="CS2220">
        <v>37</v>
      </c>
      <c r="CT2220">
        <v>37</v>
      </c>
      <c r="CU2220">
        <v>41</v>
      </c>
      <c r="CV2220">
        <v>41</v>
      </c>
      <c r="CW2220">
        <v>43</v>
      </c>
      <c r="CX2220">
        <v>43</v>
      </c>
      <c r="CY2220">
        <v>43</v>
      </c>
      <c r="CZ2220">
        <v>47</v>
      </c>
      <c r="DA2220">
        <v>49</v>
      </c>
      <c r="DB2220">
        <v>49</v>
      </c>
      <c r="DC2220">
        <v>49</v>
      </c>
      <c r="DD2220">
        <v>51</v>
      </c>
      <c r="DE2220">
        <v>57</v>
      </c>
      <c r="DF2220">
        <v>58</v>
      </c>
      <c r="DG2220">
        <v>58</v>
      </c>
      <c r="DH2220">
        <v>58</v>
      </c>
      <c r="DI2220">
        <v>61</v>
      </c>
      <c r="DJ2220">
        <v>61</v>
      </c>
      <c r="DK2220">
        <v>63</v>
      </c>
      <c r="DL2220">
        <v>63</v>
      </c>
      <c r="DM2220">
        <v>63</v>
      </c>
    </row>
    <row r="2221" spans="2:117">
      <c r="B2221" t="s">
        <v>573</v>
      </c>
      <c r="C2221">
        <v>36.01059309</v>
      </c>
      <c r="D2221">
        <v>-82.158244199999999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0</v>
      </c>
      <c r="DE2221">
        <v>0</v>
      </c>
      <c r="DF2221">
        <v>0</v>
      </c>
      <c r="DG2221">
        <v>0</v>
      </c>
      <c r="DH2221">
        <v>0</v>
      </c>
      <c r="DI2221">
        <v>0</v>
      </c>
      <c r="DJ2221">
        <v>0</v>
      </c>
      <c r="DK2221">
        <v>0</v>
      </c>
      <c r="DL2221">
        <v>0</v>
      </c>
      <c r="DM2221">
        <v>0</v>
      </c>
    </row>
    <row r="2222" spans="2:117">
      <c r="B2222" t="s">
        <v>573</v>
      </c>
      <c r="C2222">
        <v>35.331551439999998</v>
      </c>
      <c r="D2222">
        <v>-79.904166570000001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0</v>
      </c>
      <c r="BU2222">
        <v>0</v>
      </c>
      <c r="BV2222">
        <v>0</v>
      </c>
      <c r="BW2222">
        <v>1</v>
      </c>
      <c r="BX2222">
        <v>1</v>
      </c>
      <c r="BY2222">
        <v>1</v>
      </c>
      <c r="BZ2222">
        <v>1</v>
      </c>
      <c r="CA2222">
        <v>1</v>
      </c>
      <c r="CB2222">
        <v>1</v>
      </c>
      <c r="CC2222">
        <v>1</v>
      </c>
      <c r="CD2222">
        <v>1</v>
      </c>
      <c r="CE2222">
        <v>1</v>
      </c>
      <c r="CF2222">
        <v>1</v>
      </c>
      <c r="CG2222">
        <v>1</v>
      </c>
      <c r="CH2222">
        <v>1</v>
      </c>
      <c r="CI2222">
        <v>1</v>
      </c>
      <c r="CJ2222">
        <v>1</v>
      </c>
      <c r="CK2222">
        <v>1</v>
      </c>
      <c r="CL2222">
        <v>1</v>
      </c>
      <c r="CM2222">
        <v>1</v>
      </c>
      <c r="CN2222">
        <v>1</v>
      </c>
      <c r="CO2222">
        <v>1</v>
      </c>
      <c r="CP2222">
        <v>1</v>
      </c>
      <c r="CQ2222">
        <v>1</v>
      </c>
      <c r="CR2222">
        <v>1</v>
      </c>
      <c r="CS2222">
        <v>1</v>
      </c>
      <c r="CT2222">
        <v>1</v>
      </c>
      <c r="CU2222">
        <v>1</v>
      </c>
      <c r="CV2222">
        <v>1</v>
      </c>
      <c r="CW2222">
        <v>1</v>
      </c>
      <c r="CX2222">
        <v>1</v>
      </c>
      <c r="CY2222">
        <v>1</v>
      </c>
      <c r="CZ2222">
        <v>2</v>
      </c>
      <c r="DA2222">
        <v>2</v>
      </c>
      <c r="DB2222">
        <v>2</v>
      </c>
      <c r="DC2222">
        <v>2</v>
      </c>
      <c r="DD2222">
        <v>2</v>
      </c>
      <c r="DE2222">
        <v>2</v>
      </c>
      <c r="DF2222">
        <v>2</v>
      </c>
      <c r="DG2222">
        <v>2</v>
      </c>
      <c r="DH2222">
        <v>2</v>
      </c>
      <c r="DI2222">
        <v>2</v>
      </c>
      <c r="DJ2222">
        <v>2</v>
      </c>
      <c r="DK2222">
        <v>2</v>
      </c>
      <c r="DL2222">
        <v>2</v>
      </c>
      <c r="DM2222">
        <v>2</v>
      </c>
    </row>
    <row r="2223" spans="2:117">
      <c r="B2223" t="s">
        <v>573</v>
      </c>
      <c r="C2223">
        <v>35.308852569999999</v>
      </c>
      <c r="D2223">
        <v>-79.484741779999993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1</v>
      </c>
      <c r="CB2223">
        <v>2</v>
      </c>
      <c r="CC2223">
        <v>2</v>
      </c>
      <c r="CD2223">
        <v>2</v>
      </c>
      <c r="CE2223">
        <v>2</v>
      </c>
      <c r="CF2223">
        <v>2</v>
      </c>
      <c r="CG2223">
        <v>2</v>
      </c>
      <c r="CH2223">
        <v>2</v>
      </c>
      <c r="CI2223">
        <v>2</v>
      </c>
      <c r="CJ2223">
        <v>2</v>
      </c>
      <c r="CK2223">
        <v>3</v>
      </c>
      <c r="CL2223">
        <v>4</v>
      </c>
      <c r="CM2223">
        <v>4</v>
      </c>
      <c r="CN2223">
        <v>4</v>
      </c>
      <c r="CO2223">
        <v>4</v>
      </c>
      <c r="CP2223">
        <v>4</v>
      </c>
      <c r="CQ2223">
        <v>6</v>
      </c>
      <c r="CR2223">
        <v>6</v>
      </c>
      <c r="CS2223">
        <v>6</v>
      </c>
      <c r="CT2223">
        <v>6</v>
      </c>
      <c r="CU2223">
        <v>6</v>
      </c>
      <c r="CV2223">
        <v>6</v>
      </c>
      <c r="CW2223">
        <v>6</v>
      </c>
      <c r="CX2223">
        <v>6</v>
      </c>
      <c r="CY2223">
        <v>6</v>
      </c>
      <c r="CZ2223">
        <v>6</v>
      </c>
      <c r="DA2223">
        <v>6</v>
      </c>
      <c r="DB2223">
        <v>6</v>
      </c>
      <c r="DC2223">
        <v>6</v>
      </c>
      <c r="DD2223">
        <v>6</v>
      </c>
      <c r="DE2223">
        <v>6</v>
      </c>
      <c r="DF2223">
        <v>6</v>
      </c>
      <c r="DG2223">
        <v>7</v>
      </c>
      <c r="DH2223">
        <v>9</v>
      </c>
      <c r="DI2223">
        <v>9</v>
      </c>
      <c r="DJ2223">
        <v>9</v>
      </c>
      <c r="DK2223">
        <v>9</v>
      </c>
      <c r="DL2223">
        <v>9</v>
      </c>
      <c r="DM2223">
        <v>10</v>
      </c>
    </row>
    <row r="2224" spans="2:117">
      <c r="B2224" t="s">
        <v>573</v>
      </c>
      <c r="C2224">
        <v>35.965756339999999</v>
      </c>
      <c r="D2224">
        <v>-77.984225080000002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0</v>
      </c>
      <c r="BX2224">
        <v>0</v>
      </c>
      <c r="BY2224">
        <v>0</v>
      </c>
      <c r="BZ2224">
        <v>0</v>
      </c>
      <c r="CA2224">
        <v>0</v>
      </c>
      <c r="CB2224">
        <v>0</v>
      </c>
      <c r="CC2224">
        <v>0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2</v>
      </c>
      <c r="CX2224">
        <v>3</v>
      </c>
      <c r="CY2224">
        <v>3</v>
      </c>
      <c r="CZ2224">
        <v>3</v>
      </c>
      <c r="DA2224">
        <v>3</v>
      </c>
      <c r="DB2224">
        <v>3</v>
      </c>
      <c r="DC2224">
        <v>3</v>
      </c>
      <c r="DD2224">
        <v>3</v>
      </c>
      <c r="DE2224">
        <v>3</v>
      </c>
      <c r="DF2224">
        <v>3</v>
      </c>
      <c r="DG2224">
        <v>3</v>
      </c>
      <c r="DH2224">
        <v>3</v>
      </c>
      <c r="DI2224">
        <v>3</v>
      </c>
      <c r="DJ2224">
        <v>3</v>
      </c>
      <c r="DK2224">
        <v>3</v>
      </c>
      <c r="DL2224">
        <v>3</v>
      </c>
      <c r="DM2224">
        <v>3</v>
      </c>
    </row>
    <row r="2225" spans="2:117">
      <c r="B2225" t="s">
        <v>573</v>
      </c>
      <c r="C2225">
        <v>34.257582820000003</v>
      </c>
      <c r="D2225">
        <v>-77.87075625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0</v>
      </c>
      <c r="CB2225">
        <v>0</v>
      </c>
      <c r="CC2225">
        <v>0</v>
      </c>
      <c r="CD2225">
        <v>0</v>
      </c>
      <c r="CE2225">
        <v>0</v>
      </c>
      <c r="CF2225">
        <v>0</v>
      </c>
      <c r="CG2225">
        <v>0</v>
      </c>
      <c r="CH2225">
        <v>0</v>
      </c>
      <c r="CI2225">
        <v>1</v>
      </c>
      <c r="CJ2225">
        <v>1</v>
      </c>
      <c r="CK2225">
        <v>1</v>
      </c>
      <c r="CL2225">
        <v>1</v>
      </c>
      <c r="CM2225">
        <v>1</v>
      </c>
      <c r="CN2225">
        <v>1</v>
      </c>
      <c r="CO2225">
        <v>1</v>
      </c>
      <c r="CP2225">
        <v>1</v>
      </c>
      <c r="CQ2225">
        <v>3</v>
      </c>
      <c r="CR2225">
        <v>3</v>
      </c>
      <c r="CS2225">
        <v>3</v>
      </c>
      <c r="CT2225">
        <v>3</v>
      </c>
      <c r="CU2225">
        <v>3</v>
      </c>
      <c r="CV2225">
        <v>3</v>
      </c>
      <c r="CW2225">
        <v>3</v>
      </c>
      <c r="CX2225">
        <v>3</v>
      </c>
      <c r="CY2225">
        <v>3</v>
      </c>
      <c r="CZ2225">
        <v>3</v>
      </c>
      <c r="DA2225">
        <v>3</v>
      </c>
      <c r="DB2225">
        <v>3</v>
      </c>
      <c r="DC2225">
        <v>3</v>
      </c>
      <c r="DD2225">
        <v>3</v>
      </c>
      <c r="DE2225">
        <v>3</v>
      </c>
      <c r="DF2225">
        <v>3</v>
      </c>
      <c r="DG2225">
        <v>3</v>
      </c>
      <c r="DH2225">
        <v>3</v>
      </c>
      <c r="DI2225">
        <v>3</v>
      </c>
      <c r="DJ2225">
        <v>3</v>
      </c>
      <c r="DK2225">
        <v>3</v>
      </c>
      <c r="DL2225">
        <v>3</v>
      </c>
      <c r="DM2225">
        <v>3</v>
      </c>
    </row>
    <row r="2226" spans="2:117">
      <c r="B2226" t="s">
        <v>573</v>
      </c>
      <c r="C2226">
        <v>36.41736238</v>
      </c>
      <c r="D2226">
        <v>-77.397694430000001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1</v>
      </c>
      <c r="BW2226">
        <v>1</v>
      </c>
      <c r="BX2226">
        <v>1</v>
      </c>
      <c r="BY2226">
        <v>1</v>
      </c>
      <c r="BZ2226">
        <v>1</v>
      </c>
      <c r="CA2226">
        <v>1</v>
      </c>
      <c r="CB2226">
        <v>1</v>
      </c>
      <c r="CC2226">
        <v>1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2</v>
      </c>
      <c r="CP2226">
        <v>2</v>
      </c>
      <c r="CQ2226">
        <v>2</v>
      </c>
      <c r="CR2226">
        <v>2</v>
      </c>
      <c r="CS2226">
        <v>2</v>
      </c>
      <c r="CT2226">
        <v>3</v>
      </c>
      <c r="CU2226">
        <v>3</v>
      </c>
      <c r="CV2226">
        <v>3</v>
      </c>
      <c r="CW2226">
        <v>4</v>
      </c>
      <c r="CX2226">
        <v>4</v>
      </c>
      <c r="CY2226">
        <v>5</v>
      </c>
      <c r="CZ2226">
        <v>5</v>
      </c>
      <c r="DA2226">
        <v>5</v>
      </c>
      <c r="DB2226">
        <v>5</v>
      </c>
      <c r="DC2226">
        <v>5</v>
      </c>
      <c r="DD2226">
        <v>5</v>
      </c>
      <c r="DE2226">
        <v>5</v>
      </c>
      <c r="DF2226">
        <v>5</v>
      </c>
      <c r="DG2226">
        <v>5</v>
      </c>
      <c r="DH2226">
        <v>7</v>
      </c>
      <c r="DI2226">
        <v>7</v>
      </c>
      <c r="DJ2226">
        <v>7</v>
      </c>
      <c r="DK2226">
        <v>7</v>
      </c>
      <c r="DL2226">
        <v>9</v>
      </c>
      <c r="DM2226">
        <v>9</v>
      </c>
    </row>
    <row r="2227" spans="2:117">
      <c r="B2227" t="s">
        <v>573</v>
      </c>
      <c r="C2227">
        <v>34.726073659999997</v>
      </c>
      <c r="D2227">
        <v>-77.429081789999998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1</v>
      </c>
      <c r="BW2227">
        <v>1</v>
      </c>
      <c r="BX2227">
        <v>1</v>
      </c>
      <c r="BY2227">
        <v>1</v>
      </c>
      <c r="BZ2227">
        <v>1</v>
      </c>
      <c r="CA2227">
        <v>1</v>
      </c>
      <c r="CB2227">
        <v>1</v>
      </c>
      <c r="CC2227">
        <v>1</v>
      </c>
      <c r="CD2227">
        <v>1</v>
      </c>
      <c r="CE2227">
        <v>1</v>
      </c>
      <c r="CF2227">
        <v>1</v>
      </c>
      <c r="CG2227">
        <v>1</v>
      </c>
      <c r="CH2227">
        <v>1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1</v>
      </c>
      <c r="CR2227">
        <v>1</v>
      </c>
      <c r="CS2227">
        <v>1</v>
      </c>
      <c r="CT2227">
        <v>1</v>
      </c>
      <c r="CU2227">
        <v>1</v>
      </c>
      <c r="CV2227">
        <v>1</v>
      </c>
      <c r="CW2227">
        <v>1</v>
      </c>
      <c r="CX2227">
        <v>1</v>
      </c>
      <c r="CY2227">
        <v>1</v>
      </c>
      <c r="CZ2227">
        <v>1</v>
      </c>
      <c r="DA2227">
        <v>1</v>
      </c>
      <c r="DB2227">
        <v>1</v>
      </c>
      <c r="DC2227">
        <v>1</v>
      </c>
      <c r="DD2227">
        <v>2</v>
      </c>
      <c r="DE2227">
        <v>2</v>
      </c>
      <c r="DF2227">
        <v>2</v>
      </c>
      <c r="DG2227">
        <v>2</v>
      </c>
      <c r="DH2227">
        <v>2</v>
      </c>
      <c r="DI2227">
        <v>2</v>
      </c>
      <c r="DJ2227">
        <v>2</v>
      </c>
      <c r="DK2227">
        <v>2</v>
      </c>
      <c r="DL2227">
        <v>2</v>
      </c>
      <c r="DM2227">
        <v>2</v>
      </c>
    </row>
    <row r="2228" spans="2:117">
      <c r="B2228" t="s">
        <v>573</v>
      </c>
      <c r="C2228">
        <v>36.060929469999998</v>
      </c>
      <c r="D2228">
        <v>-79.12167934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0</v>
      </c>
      <c r="BW2228">
        <v>0</v>
      </c>
      <c r="BX2228">
        <v>0</v>
      </c>
      <c r="BY2228">
        <v>0</v>
      </c>
      <c r="BZ2228">
        <v>0</v>
      </c>
      <c r="CA2228">
        <v>0</v>
      </c>
      <c r="CB2228">
        <v>0</v>
      </c>
      <c r="CC2228">
        <v>0</v>
      </c>
      <c r="CD2228">
        <v>0</v>
      </c>
      <c r="CE2228">
        <v>0</v>
      </c>
      <c r="CF2228">
        <v>1</v>
      </c>
      <c r="CG2228">
        <v>2</v>
      </c>
      <c r="CH2228">
        <v>2</v>
      </c>
      <c r="CI2228">
        <v>2</v>
      </c>
      <c r="CJ2228">
        <v>2</v>
      </c>
      <c r="CK2228">
        <v>2</v>
      </c>
      <c r="CL2228">
        <v>2</v>
      </c>
      <c r="CM2228">
        <v>3</v>
      </c>
      <c r="CN2228">
        <v>3</v>
      </c>
      <c r="CO2228">
        <v>3</v>
      </c>
      <c r="CP2228">
        <v>3</v>
      </c>
      <c r="CQ2228">
        <v>3</v>
      </c>
      <c r="CR2228">
        <v>7</v>
      </c>
      <c r="CS2228">
        <v>8</v>
      </c>
      <c r="CT2228">
        <v>8</v>
      </c>
      <c r="CU2228">
        <v>10</v>
      </c>
      <c r="CV2228">
        <v>13</v>
      </c>
      <c r="CW2228">
        <v>13</v>
      </c>
      <c r="CX2228">
        <v>14</v>
      </c>
      <c r="CY2228">
        <v>15</v>
      </c>
      <c r="CZ2228">
        <v>16</v>
      </c>
      <c r="DA2228">
        <v>17</v>
      </c>
      <c r="DB2228">
        <v>18</v>
      </c>
      <c r="DC2228">
        <v>18</v>
      </c>
      <c r="DD2228">
        <v>18</v>
      </c>
      <c r="DE2228">
        <v>18</v>
      </c>
      <c r="DF2228">
        <v>20</v>
      </c>
      <c r="DG2228">
        <v>30</v>
      </c>
      <c r="DH2228">
        <v>32</v>
      </c>
      <c r="DI2228">
        <v>33</v>
      </c>
      <c r="DJ2228">
        <v>33</v>
      </c>
      <c r="DK2228">
        <v>33</v>
      </c>
      <c r="DL2228">
        <v>34</v>
      </c>
      <c r="DM2228">
        <v>34</v>
      </c>
    </row>
    <row r="2229" spans="2:117">
      <c r="B2229" t="s">
        <v>573</v>
      </c>
      <c r="C2229">
        <v>35.152533149999996</v>
      </c>
      <c r="D2229">
        <v>-76.665598230000001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0</v>
      </c>
      <c r="BW2229">
        <v>0</v>
      </c>
      <c r="BX2229">
        <v>0</v>
      </c>
      <c r="BY2229">
        <v>0</v>
      </c>
      <c r="BZ2229">
        <v>0</v>
      </c>
      <c r="CA2229">
        <v>0</v>
      </c>
      <c r="CB2229">
        <v>0</v>
      </c>
      <c r="CC2229">
        <v>0</v>
      </c>
      <c r="CD2229">
        <v>0</v>
      </c>
      <c r="CE2229">
        <v>0</v>
      </c>
      <c r="CF2229">
        <v>0</v>
      </c>
      <c r="CG2229">
        <v>0</v>
      </c>
      <c r="CH2229">
        <v>0</v>
      </c>
      <c r="CI2229">
        <v>0</v>
      </c>
      <c r="CJ2229">
        <v>0</v>
      </c>
      <c r="CK2229">
        <v>0</v>
      </c>
      <c r="CL2229">
        <v>0</v>
      </c>
      <c r="CM2229">
        <v>0</v>
      </c>
      <c r="CN2229">
        <v>0</v>
      </c>
      <c r="CO2229">
        <v>0</v>
      </c>
      <c r="CP2229">
        <v>0</v>
      </c>
      <c r="CQ2229">
        <v>0</v>
      </c>
      <c r="CR2229">
        <v>0</v>
      </c>
      <c r="CS2229">
        <v>0</v>
      </c>
      <c r="CT2229">
        <v>0</v>
      </c>
      <c r="CU2229">
        <v>0</v>
      </c>
      <c r="CV2229">
        <v>0</v>
      </c>
      <c r="CW2229">
        <v>0</v>
      </c>
      <c r="CX2229">
        <v>0</v>
      </c>
      <c r="CY2229">
        <v>0</v>
      </c>
      <c r="CZ2229">
        <v>0</v>
      </c>
      <c r="DA2229">
        <v>0</v>
      </c>
      <c r="DB2229">
        <v>0</v>
      </c>
      <c r="DC2229">
        <v>0</v>
      </c>
      <c r="DD2229">
        <v>0</v>
      </c>
      <c r="DE2229">
        <v>0</v>
      </c>
      <c r="DF2229">
        <v>0</v>
      </c>
      <c r="DG2229">
        <v>0</v>
      </c>
      <c r="DH2229">
        <v>0</v>
      </c>
      <c r="DI2229">
        <v>0</v>
      </c>
      <c r="DJ2229">
        <v>0</v>
      </c>
      <c r="DK2229">
        <v>0</v>
      </c>
      <c r="DL2229">
        <v>0</v>
      </c>
      <c r="DM2229">
        <v>0</v>
      </c>
    </row>
    <row r="2230" spans="2:117">
      <c r="B2230" t="s">
        <v>573</v>
      </c>
      <c r="C2230">
        <v>36.267237979999997</v>
      </c>
      <c r="D2230">
        <v>-76.251347780000003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0</v>
      </c>
      <c r="CG2230">
        <v>0</v>
      </c>
      <c r="CH2230">
        <v>0</v>
      </c>
      <c r="CI2230">
        <v>0</v>
      </c>
      <c r="CJ2230">
        <v>0</v>
      </c>
      <c r="CK2230">
        <v>0</v>
      </c>
      <c r="CL2230">
        <v>0</v>
      </c>
      <c r="CM2230">
        <v>0</v>
      </c>
      <c r="CN2230">
        <v>0</v>
      </c>
      <c r="CO2230">
        <v>0</v>
      </c>
      <c r="CP2230">
        <v>0</v>
      </c>
      <c r="CQ2230">
        <v>1</v>
      </c>
      <c r="CR2230">
        <v>1</v>
      </c>
      <c r="CS2230">
        <v>1</v>
      </c>
      <c r="CT2230">
        <v>1</v>
      </c>
      <c r="CU2230">
        <v>1</v>
      </c>
      <c r="CV2230">
        <v>1</v>
      </c>
      <c r="CW2230">
        <v>1</v>
      </c>
      <c r="CX2230">
        <v>1</v>
      </c>
      <c r="CY2230">
        <v>1</v>
      </c>
      <c r="CZ2230">
        <v>1</v>
      </c>
      <c r="DA2230">
        <v>1</v>
      </c>
      <c r="DB2230">
        <v>1</v>
      </c>
      <c r="DC2230">
        <v>1</v>
      </c>
      <c r="DD2230">
        <v>1</v>
      </c>
      <c r="DE2230">
        <v>1</v>
      </c>
      <c r="DF2230">
        <v>2</v>
      </c>
      <c r="DG2230">
        <v>2</v>
      </c>
      <c r="DH2230">
        <v>3</v>
      </c>
      <c r="DI2230">
        <v>3</v>
      </c>
      <c r="DJ2230">
        <v>3</v>
      </c>
      <c r="DK2230">
        <v>5</v>
      </c>
      <c r="DL2230">
        <v>5</v>
      </c>
      <c r="DM2230">
        <v>5</v>
      </c>
    </row>
    <row r="2231" spans="2:117">
      <c r="B2231" t="s">
        <v>573</v>
      </c>
      <c r="C2231">
        <v>34.522656240000003</v>
      </c>
      <c r="D2231">
        <v>-77.90352133000000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1</v>
      </c>
      <c r="CX2231">
        <v>1</v>
      </c>
      <c r="CY2231">
        <v>1</v>
      </c>
      <c r="CZ2231">
        <v>1</v>
      </c>
      <c r="DA2231">
        <v>1</v>
      </c>
      <c r="DB2231">
        <v>1</v>
      </c>
      <c r="DC2231">
        <v>1</v>
      </c>
      <c r="DD2231">
        <v>1</v>
      </c>
      <c r="DE2231">
        <v>1</v>
      </c>
      <c r="DF2231">
        <v>1</v>
      </c>
      <c r="DG2231">
        <v>1</v>
      </c>
      <c r="DH2231">
        <v>1</v>
      </c>
      <c r="DI2231">
        <v>1</v>
      </c>
      <c r="DJ2231">
        <v>1</v>
      </c>
      <c r="DK2231">
        <v>1</v>
      </c>
      <c r="DL2231">
        <v>1</v>
      </c>
      <c r="DM2231">
        <v>1</v>
      </c>
    </row>
    <row r="2232" spans="2:117">
      <c r="B2232" t="s">
        <v>573</v>
      </c>
      <c r="C2232">
        <v>36.178474530000003</v>
      </c>
      <c r="D2232">
        <v>-76.406031429999999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0</v>
      </c>
      <c r="CR2232">
        <v>0</v>
      </c>
      <c r="CS2232">
        <v>0</v>
      </c>
      <c r="CT2232">
        <v>0</v>
      </c>
      <c r="CU2232">
        <v>0</v>
      </c>
      <c r="CV2232">
        <v>0</v>
      </c>
      <c r="CW2232">
        <v>0</v>
      </c>
      <c r="CX2232">
        <v>0</v>
      </c>
      <c r="CY2232">
        <v>0</v>
      </c>
      <c r="CZ2232">
        <v>0</v>
      </c>
      <c r="DA2232">
        <v>0</v>
      </c>
      <c r="DB2232">
        <v>0</v>
      </c>
      <c r="DC2232">
        <v>0</v>
      </c>
      <c r="DD2232">
        <v>0</v>
      </c>
      <c r="DE2232">
        <v>0</v>
      </c>
      <c r="DF2232">
        <v>0</v>
      </c>
      <c r="DG2232">
        <v>0</v>
      </c>
      <c r="DH2232">
        <v>0</v>
      </c>
      <c r="DI2232">
        <v>2</v>
      </c>
      <c r="DJ2232">
        <v>2</v>
      </c>
      <c r="DK2232">
        <v>2</v>
      </c>
      <c r="DL2232">
        <v>2</v>
      </c>
      <c r="DM2232">
        <v>2</v>
      </c>
    </row>
    <row r="2233" spans="2:117">
      <c r="B2233" t="s">
        <v>573</v>
      </c>
      <c r="C2233">
        <v>36.389890319999999</v>
      </c>
      <c r="D2233">
        <v>-78.972173580000003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0</v>
      </c>
      <c r="CX2233">
        <v>0</v>
      </c>
      <c r="CY2233">
        <v>0</v>
      </c>
      <c r="CZ2233">
        <v>0</v>
      </c>
      <c r="DA2233">
        <v>0</v>
      </c>
      <c r="DB2233">
        <v>0</v>
      </c>
      <c r="DC2233">
        <v>0</v>
      </c>
      <c r="DD2233">
        <v>0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</row>
    <row r="2234" spans="2:117">
      <c r="B2234" t="s">
        <v>573</v>
      </c>
      <c r="C2234">
        <v>35.595354260000001</v>
      </c>
      <c r="D2234">
        <v>-77.373531779999993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1</v>
      </c>
      <c r="CD2234">
        <v>1</v>
      </c>
      <c r="CE2234">
        <v>1</v>
      </c>
      <c r="CF2234">
        <v>1</v>
      </c>
      <c r="CG2234">
        <v>1</v>
      </c>
      <c r="CH2234">
        <v>1</v>
      </c>
      <c r="CI2234">
        <v>1</v>
      </c>
      <c r="CJ2234">
        <v>1</v>
      </c>
      <c r="CK2234">
        <v>1</v>
      </c>
      <c r="CL2234">
        <v>1</v>
      </c>
      <c r="CM2234">
        <v>1</v>
      </c>
      <c r="CN2234">
        <v>1</v>
      </c>
      <c r="CO2234">
        <v>1</v>
      </c>
      <c r="CP2234">
        <v>1</v>
      </c>
      <c r="CQ2234">
        <v>2</v>
      </c>
      <c r="CR2234">
        <v>2</v>
      </c>
      <c r="CS2234">
        <v>2</v>
      </c>
      <c r="CT2234">
        <v>2</v>
      </c>
      <c r="CU2234">
        <v>2</v>
      </c>
      <c r="CV2234">
        <v>2</v>
      </c>
      <c r="CW2234">
        <v>2</v>
      </c>
      <c r="CX2234">
        <v>2</v>
      </c>
      <c r="CY2234">
        <v>2</v>
      </c>
      <c r="CZ2234">
        <v>2</v>
      </c>
      <c r="DA2234">
        <v>2</v>
      </c>
      <c r="DB2234">
        <v>2</v>
      </c>
      <c r="DC2234">
        <v>2</v>
      </c>
      <c r="DD2234">
        <v>2</v>
      </c>
      <c r="DE2234">
        <v>2</v>
      </c>
      <c r="DF2234">
        <v>2</v>
      </c>
      <c r="DG2234">
        <v>2</v>
      </c>
      <c r="DH2234">
        <v>2</v>
      </c>
      <c r="DI2234">
        <v>2</v>
      </c>
      <c r="DJ2234">
        <v>2</v>
      </c>
      <c r="DK2234">
        <v>2</v>
      </c>
      <c r="DL2234">
        <v>2</v>
      </c>
      <c r="DM2234">
        <v>2</v>
      </c>
    </row>
    <row r="2235" spans="2:117">
      <c r="B2235" t="s">
        <v>573</v>
      </c>
      <c r="C2235">
        <v>35.278206150000003</v>
      </c>
      <c r="D2235">
        <v>-82.168123539999996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0</v>
      </c>
      <c r="DF2235">
        <v>0</v>
      </c>
      <c r="DG2235">
        <v>0</v>
      </c>
      <c r="DH2235">
        <v>0</v>
      </c>
      <c r="DI2235">
        <v>0</v>
      </c>
      <c r="DJ2235">
        <v>2</v>
      </c>
      <c r="DK2235">
        <v>2</v>
      </c>
      <c r="DL2235">
        <v>2</v>
      </c>
      <c r="DM2235">
        <v>3</v>
      </c>
    </row>
    <row r="2236" spans="2:117">
      <c r="B2236" t="s">
        <v>573</v>
      </c>
      <c r="C2236">
        <v>35.71015088</v>
      </c>
      <c r="D2236">
        <v>-79.805703390000005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1</v>
      </c>
      <c r="BZ2236">
        <v>1</v>
      </c>
      <c r="CA2236">
        <v>1</v>
      </c>
      <c r="CB2236">
        <v>1</v>
      </c>
      <c r="CC2236">
        <v>1</v>
      </c>
      <c r="CD2236">
        <v>2</v>
      </c>
      <c r="CE2236">
        <v>2</v>
      </c>
      <c r="CF2236">
        <v>2</v>
      </c>
      <c r="CG2236">
        <v>2</v>
      </c>
      <c r="CH2236">
        <v>2</v>
      </c>
      <c r="CI2236">
        <v>2</v>
      </c>
      <c r="CJ2236">
        <v>2</v>
      </c>
      <c r="CK2236">
        <v>2</v>
      </c>
      <c r="CL2236">
        <v>2</v>
      </c>
      <c r="CM2236">
        <v>2</v>
      </c>
      <c r="CN2236">
        <v>2</v>
      </c>
      <c r="CO2236">
        <v>2</v>
      </c>
      <c r="CP2236">
        <v>2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3</v>
      </c>
      <c r="CW2236">
        <v>3</v>
      </c>
      <c r="CX2236">
        <v>3</v>
      </c>
      <c r="CY2236">
        <v>3</v>
      </c>
      <c r="CZ2236">
        <v>3</v>
      </c>
      <c r="DA2236">
        <v>3</v>
      </c>
      <c r="DB2236">
        <v>3</v>
      </c>
      <c r="DC2236">
        <v>3</v>
      </c>
      <c r="DD2236">
        <v>3</v>
      </c>
      <c r="DE2236">
        <v>4</v>
      </c>
      <c r="DF2236">
        <v>5</v>
      </c>
      <c r="DG2236">
        <v>5</v>
      </c>
      <c r="DH2236">
        <v>5</v>
      </c>
      <c r="DI2236">
        <v>5</v>
      </c>
      <c r="DJ2236">
        <v>6</v>
      </c>
      <c r="DK2236">
        <v>6</v>
      </c>
      <c r="DL2236">
        <v>6</v>
      </c>
      <c r="DM2236">
        <v>6</v>
      </c>
    </row>
    <row r="2237" spans="2:117">
      <c r="B2237" t="s">
        <v>573</v>
      </c>
      <c r="C2237">
        <v>35.00417719</v>
      </c>
      <c r="D2237">
        <v>-79.744910090000005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1</v>
      </c>
      <c r="CH2237">
        <v>1</v>
      </c>
      <c r="CI2237">
        <v>1</v>
      </c>
      <c r="CJ2237">
        <v>1</v>
      </c>
      <c r="CK2237">
        <v>1</v>
      </c>
      <c r="CL2237">
        <v>1</v>
      </c>
      <c r="CM2237">
        <v>2</v>
      </c>
      <c r="CN2237">
        <v>2</v>
      </c>
      <c r="CO2237">
        <v>2</v>
      </c>
      <c r="CP2237">
        <v>2</v>
      </c>
      <c r="CQ2237">
        <v>2</v>
      </c>
      <c r="CR2237">
        <v>2</v>
      </c>
      <c r="CS2237">
        <v>2</v>
      </c>
      <c r="CT2237">
        <v>2</v>
      </c>
      <c r="CU2237">
        <v>2</v>
      </c>
      <c r="CV2237">
        <v>2</v>
      </c>
      <c r="CW2237">
        <v>2</v>
      </c>
      <c r="CX2237">
        <v>2</v>
      </c>
      <c r="CY2237">
        <v>2</v>
      </c>
      <c r="CZ2237">
        <v>2</v>
      </c>
      <c r="DA2237">
        <v>2</v>
      </c>
      <c r="DB2237">
        <v>2</v>
      </c>
      <c r="DC2237">
        <v>2</v>
      </c>
      <c r="DD2237">
        <v>2</v>
      </c>
      <c r="DE2237">
        <v>2</v>
      </c>
      <c r="DF2237">
        <v>2</v>
      </c>
      <c r="DG2237">
        <v>2</v>
      </c>
      <c r="DH2237">
        <v>2</v>
      </c>
      <c r="DI2237">
        <v>2</v>
      </c>
      <c r="DJ2237">
        <v>2</v>
      </c>
      <c r="DK2237">
        <v>2</v>
      </c>
      <c r="DL2237">
        <v>2</v>
      </c>
      <c r="DM2237">
        <v>2</v>
      </c>
    </row>
    <row r="2238" spans="2:117">
      <c r="B2238" t="s">
        <v>573</v>
      </c>
      <c r="C2238">
        <v>34.642444959999999</v>
      </c>
      <c r="D2238">
        <v>-79.1025052999999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0</v>
      </c>
      <c r="BZ2238">
        <v>0</v>
      </c>
      <c r="CA2238">
        <v>0</v>
      </c>
      <c r="CB2238">
        <v>0</v>
      </c>
      <c r="CC2238">
        <v>0</v>
      </c>
      <c r="CD2238">
        <v>0</v>
      </c>
      <c r="CE2238">
        <v>0</v>
      </c>
      <c r="CF2238">
        <v>0</v>
      </c>
      <c r="CG2238">
        <v>0</v>
      </c>
      <c r="CH2238">
        <v>0</v>
      </c>
      <c r="CI2238">
        <v>0</v>
      </c>
      <c r="CJ2238">
        <v>0</v>
      </c>
      <c r="CK2238">
        <v>0</v>
      </c>
      <c r="CL2238">
        <v>0</v>
      </c>
      <c r="CM2238">
        <v>0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3</v>
      </c>
      <c r="CT2238">
        <v>3</v>
      </c>
      <c r="CU2238">
        <v>3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3</v>
      </c>
      <c r="DF2238">
        <v>3</v>
      </c>
      <c r="DG2238">
        <v>4</v>
      </c>
      <c r="DH2238">
        <v>4</v>
      </c>
      <c r="DI2238">
        <v>4</v>
      </c>
      <c r="DJ2238">
        <v>6</v>
      </c>
      <c r="DK2238">
        <v>6</v>
      </c>
      <c r="DL2238">
        <v>6</v>
      </c>
      <c r="DM2238">
        <v>10</v>
      </c>
    </row>
    <row r="2239" spans="2:117">
      <c r="B2239" t="s">
        <v>573</v>
      </c>
      <c r="C2239">
        <v>36.39593137</v>
      </c>
      <c r="D2239">
        <v>-79.775048409999997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1</v>
      </c>
      <c r="BY2239">
        <v>1</v>
      </c>
      <c r="BZ2239">
        <v>1</v>
      </c>
      <c r="CA2239">
        <v>1</v>
      </c>
      <c r="CB2239">
        <v>1</v>
      </c>
      <c r="CC2239">
        <v>1</v>
      </c>
      <c r="CD2239">
        <v>1</v>
      </c>
      <c r="CE2239">
        <v>2</v>
      </c>
      <c r="CF2239">
        <v>2</v>
      </c>
      <c r="CG2239">
        <v>2</v>
      </c>
      <c r="CH2239">
        <v>2</v>
      </c>
      <c r="CI2239">
        <v>2</v>
      </c>
      <c r="CJ2239">
        <v>2</v>
      </c>
      <c r="CK2239">
        <v>2</v>
      </c>
      <c r="CL2239">
        <v>2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</row>
    <row r="2240" spans="2:117">
      <c r="B2240" t="s">
        <v>573</v>
      </c>
      <c r="C2240">
        <v>35.640039160000001</v>
      </c>
      <c r="D2240">
        <v>-80.524466279999999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1</v>
      </c>
      <c r="BT2240">
        <v>1</v>
      </c>
      <c r="BU2240">
        <v>1</v>
      </c>
      <c r="BV2240">
        <v>1</v>
      </c>
      <c r="BW2240">
        <v>1</v>
      </c>
      <c r="BX2240">
        <v>1</v>
      </c>
      <c r="BY2240">
        <v>1</v>
      </c>
      <c r="BZ2240">
        <v>1</v>
      </c>
      <c r="CA2240">
        <v>1</v>
      </c>
      <c r="CB2240">
        <v>1</v>
      </c>
      <c r="CC2240">
        <v>1</v>
      </c>
      <c r="CD2240">
        <v>2</v>
      </c>
      <c r="CE2240">
        <v>2</v>
      </c>
      <c r="CF2240">
        <v>2</v>
      </c>
      <c r="CG2240">
        <v>2</v>
      </c>
      <c r="CH2240">
        <v>2</v>
      </c>
      <c r="CI2240">
        <v>3</v>
      </c>
      <c r="CJ2240">
        <v>3</v>
      </c>
      <c r="CK2240">
        <v>7</v>
      </c>
      <c r="CL2240">
        <v>8</v>
      </c>
      <c r="CM2240">
        <v>12</v>
      </c>
      <c r="CN2240">
        <v>12</v>
      </c>
      <c r="CO2240">
        <v>12</v>
      </c>
      <c r="CP2240">
        <v>12</v>
      </c>
      <c r="CQ2240">
        <v>15</v>
      </c>
      <c r="CR2240">
        <v>17</v>
      </c>
      <c r="CS2240">
        <v>20</v>
      </c>
      <c r="CT2240">
        <v>20</v>
      </c>
      <c r="CU2240">
        <v>20</v>
      </c>
      <c r="CV2240">
        <v>20</v>
      </c>
      <c r="CW2240">
        <v>21</v>
      </c>
      <c r="CX2240">
        <v>21</v>
      </c>
      <c r="CY2240">
        <v>22</v>
      </c>
      <c r="CZ2240">
        <v>22</v>
      </c>
      <c r="DA2240">
        <v>22</v>
      </c>
      <c r="DB2240">
        <v>24</v>
      </c>
      <c r="DC2240">
        <v>25</v>
      </c>
      <c r="DD2240">
        <v>25</v>
      </c>
      <c r="DE2240">
        <v>25</v>
      </c>
      <c r="DF2240">
        <v>25</v>
      </c>
      <c r="DG2240">
        <v>25</v>
      </c>
      <c r="DH2240">
        <v>25</v>
      </c>
      <c r="DI2240">
        <v>25</v>
      </c>
      <c r="DJ2240">
        <v>25</v>
      </c>
      <c r="DK2240">
        <v>25</v>
      </c>
      <c r="DL2240">
        <v>25</v>
      </c>
      <c r="DM2240">
        <v>26</v>
      </c>
    </row>
    <row r="2241" spans="2:117">
      <c r="B2241" t="s">
        <v>573</v>
      </c>
      <c r="C2241">
        <v>35.401141780000003</v>
      </c>
      <c r="D2241">
        <v>-81.921120990000006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0</v>
      </c>
      <c r="BY2241">
        <v>0</v>
      </c>
      <c r="BZ2241">
        <v>0</v>
      </c>
      <c r="CA2241">
        <v>0</v>
      </c>
      <c r="CB2241">
        <v>0</v>
      </c>
      <c r="CC2241">
        <v>0</v>
      </c>
      <c r="CD2241">
        <v>0</v>
      </c>
      <c r="CE2241">
        <v>1</v>
      </c>
      <c r="CF2241">
        <v>1</v>
      </c>
      <c r="CG2241">
        <v>1</v>
      </c>
      <c r="CH2241">
        <v>1</v>
      </c>
      <c r="CI2241">
        <v>1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4</v>
      </c>
      <c r="CP2241">
        <v>4</v>
      </c>
      <c r="CQ2241">
        <v>4</v>
      </c>
      <c r="CR2241">
        <v>4</v>
      </c>
      <c r="CS2241">
        <v>5</v>
      </c>
      <c r="CT2241">
        <v>5</v>
      </c>
      <c r="CU2241">
        <v>5</v>
      </c>
      <c r="CV2241">
        <v>6</v>
      </c>
      <c r="CW2241">
        <v>6</v>
      </c>
      <c r="CX2241">
        <v>6</v>
      </c>
      <c r="CY2241">
        <v>6</v>
      </c>
      <c r="CZ2241">
        <v>6</v>
      </c>
      <c r="DA2241">
        <v>6</v>
      </c>
      <c r="DB2241">
        <v>6</v>
      </c>
      <c r="DC2241">
        <v>6</v>
      </c>
      <c r="DD2241">
        <v>6</v>
      </c>
      <c r="DE2241">
        <v>6</v>
      </c>
      <c r="DF2241">
        <v>6</v>
      </c>
      <c r="DG2241">
        <v>6</v>
      </c>
      <c r="DH2241">
        <v>6</v>
      </c>
      <c r="DI2241">
        <v>7</v>
      </c>
      <c r="DJ2241">
        <v>7</v>
      </c>
      <c r="DK2241">
        <v>7</v>
      </c>
      <c r="DL2241">
        <v>7</v>
      </c>
      <c r="DM2241">
        <v>7</v>
      </c>
    </row>
    <row r="2242" spans="2:117">
      <c r="B2242" t="s">
        <v>573</v>
      </c>
      <c r="C2242">
        <v>34.988203679999998</v>
      </c>
      <c r="D2242">
        <v>-78.369140610000002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0</v>
      </c>
      <c r="BT2242">
        <v>0</v>
      </c>
      <c r="BU2242">
        <v>0</v>
      </c>
      <c r="BV2242">
        <v>0</v>
      </c>
      <c r="BW2242">
        <v>0</v>
      </c>
      <c r="BX2242">
        <v>0</v>
      </c>
      <c r="BY2242">
        <v>0</v>
      </c>
      <c r="BZ2242">
        <v>0</v>
      </c>
      <c r="CA2242">
        <v>0</v>
      </c>
      <c r="CB2242">
        <v>0</v>
      </c>
      <c r="CC2242">
        <v>0</v>
      </c>
      <c r="CD2242">
        <v>0</v>
      </c>
      <c r="CE2242">
        <v>0</v>
      </c>
      <c r="CF2242">
        <v>0</v>
      </c>
      <c r="CG2242">
        <v>0</v>
      </c>
      <c r="CH2242">
        <v>0</v>
      </c>
      <c r="CI2242">
        <v>0</v>
      </c>
      <c r="CJ2242">
        <v>0</v>
      </c>
      <c r="CK2242">
        <v>0</v>
      </c>
      <c r="CL2242">
        <v>0</v>
      </c>
      <c r="CM2242">
        <v>0</v>
      </c>
      <c r="CN2242">
        <v>0</v>
      </c>
      <c r="CO2242">
        <v>0</v>
      </c>
      <c r="CP2242">
        <v>0</v>
      </c>
      <c r="CQ2242">
        <v>0</v>
      </c>
      <c r="CR2242">
        <v>0</v>
      </c>
      <c r="CS2242">
        <v>0</v>
      </c>
      <c r="CT2242">
        <v>0</v>
      </c>
      <c r="CU2242">
        <v>0</v>
      </c>
      <c r="CV2242">
        <v>0</v>
      </c>
      <c r="CW2242">
        <v>0</v>
      </c>
      <c r="CX2242">
        <v>0</v>
      </c>
      <c r="CY2242">
        <v>0</v>
      </c>
      <c r="CZ2242">
        <v>0</v>
      </c>
      <c r="DA2242">
        <v>0</v>
      </c>
      <c r="DB2242">
        <v>0</v>
      </c>
      <c r="DC2242">
        <v>0</v>
      </c>
      <c r="DD2242">
        <v>0</v>
      </c>
      <c r="DE2242">
        <v>1</v>
      </c>
      <c r="DF2242">
        <v>1</v>
      </c>
      <c r="DG2242">
        <v>1</v>
      </c>
      <c r="DH2242">
        <v>1</v>
      </c>
      <c r="DI2242">
        <v>1</v>
      </c>
      <c r="DJ2242">
        <v>1</v>
      </c>
      <c r="DK2242">
        <v>1</v>
      </c>
      <c r="DL2242">
        <v>1</v>
      </c>
      <c r="DM2242">
        <v>1</v>
      </c>
    </row>
    <row r="2243" spans="2:117">
      <c r="B2243" t="s">
        <v>573</v>
      </c>
      <c r="C2243">
        <v>34.838629900000001</v>
      </c>
      <c r="D2243">
        <v>-79.475797799999995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0</v>
      </c>
      <c r="CF2243">
        <v>0</v>
      </c>
      <c r="CG2243">
        <v>0</v>
      </c>
      <c r="CH2243">
        <v>0</v>
      </c>
      <c r="CI2243">
        <v>0</v>
      </c>
      <c r="CJ2243">
        <v>0</v>
      </c>
      <c r="CK2243">
        <v>0</v>
      </c>
      <c r="CL2243">
        <v>0</v>
      </c>
      <c r="CM2243">
        <v>0</v>
      </c>
      <c r="CN2243">
        <v>0</v>
      </c>
      <c r="CO2243">
        <v>0</v>
      </c>
      <c r="CP2243">
        <v>0</v>
      </c>
      <c r="CQ2243">
        <v>0</v>
      </c>
      <c r="CR2243">
        <v>0</v>
      </c>
      <c r="CS2243">
        <v>0</v>
      </c>
      <c r="CT2243">
        <v>0</v>
      </c>
      <c r="CU2243">
        <v>0</v>
      </c>
      <c r="CV2243">
        <v>0</v>
      </c>
      <c r="CW2243">
        <v>0</v>
      </c>
      <c r="CX2243">
        <v>0</v>
      </c>
      <c r="CY2243">
        <v>0</v>
      </c>
      <c r="CZ2243">
        <v>0</v>
      </c>
      <c r="DA2243">
        <v>0</v>
      </c>
      <c r="DB2243">
        <v>0</v>
      </c>
      <c r="DC2243">
        <v>0</v>
      </c>
      <c r="DD2243">
        <v>0</v>
      </c>
      <c r="DE2243">
        <v>0</v>
      </c>
      <c r="DF2243">
        <v>0</v>
      </c>
      <c r="DG2243">
        <v>0</v>
      </c>
      <c r="DH2243">
        <v>0</v>
      </c>
      <c r="DI2243">
        <v>0</v>
      </c>
      <c r="DJ2243">
        <v>0</v>
      </c>
      <c r="DK2243">
        <v>0</v>
      </c>
      <c r="DL2243">
        <v>0</v>
      </c>
      <c r="DM2243">
        <v>0</v>
      </c>
    </row>
    <row r="2244" spans="2:117">
      <c r="B2244" t="s">
        <v>573</v>
      </c>
      <c r="C2244">
        <v>35.31647813</v>
      </c>
      <c r="D2244">
        <v>-80.2509322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1</v>
      </c>
      <c r="CF2244">
        <v>1</v>
      </c>
      <c r="CG2244">
        <v>1</v>
      </c>
      <c r="CH2244">
        <v>1</v>
      </c>
      <c r="CI2244">
        <v>1</v>
      </c>
      <c r="CJ2244">
        <v>2</v>
      </c>
      <c r="CK2244">
        <v>2</v>
      </c>
      <c r="CL2244">
        <v>2</v>
      </c>
      <c r="CM2244">
        <v>2</v>
      </c>
      <c r="CN2244">
        <v>2</v>
      </c>
      <c r="CO2244">
        <v>3</v>
      </c>
      <c r="CP2244">
        <v>3</v>
      </c>
      <c r="CQ2244">
        <v>3</v>
      </c>
      <c r="CR2244">
        <v>4</v>
      </c>
      <c r="CS2244">
        <v>4</v>
      </c>
      <c r="CT2244">
        <v>4</v>
      </c>
      <c r="CU2244">
        <v>4</v>
      </c>
      <c r="CV2244">
        <v>4</v>
      </c>
      <c r="CW2244">
        <v>4</v>
      </c>
      <c r="CX2244">
        <v>4</v>
      </c>
      <c r="CY2244">
        <v>4</v>
      </c>
      <c r="CZ2244">
        <v>4</v>
      </c>
      <c r="DA2244">
        <v>4</v>
      </c>
      <c r="DB2244">
        <v>4</v>
      </c>
      <c r="DC2244">
        <v>4</v>
      </c>
      <c r="DD2244">
        <v>4</v>
      </c>
      <c r="DE2244">
        <v>4</v>
      </c>
      <c r="DF2244">
        <v>4</v>
      </c>
      <c r="DG2244">
        <v>4</v>
      </c>
      <c r="DH2244">
        <v>4</v>
      </c>
      <c r="DI2244">
        <v>4</v>
      </c>
      <c r="DJ2244">
        <v>4</v>
      </c>
      <c r="DK2244">
        <v>4</v>
      </c>
      <c r="DL2244">
        <v>4</v>
      </c>
      <c r="DM2244">
        <v>4</v>
      </c>
    </row>
    <row r="2245" spans="2:117">
      <c r="B2245" t="s">
        <v>573</v>
      </c>
      <c r="C2245">
        <v>36.401797500000001</v>
      </c>
      <c r="D2245">
        <v>-80.238933689999996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</row>
    <row r="2246" spans="2:117">
      <c r="B2246" t="s">
        <v>573</v>
      </c>
      <c r="C2246">
        <v>36.416894890000002</v>
      </c>
      <c r="D2246">
        <v>-80.691022829999994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0</v>
      </c>
      <c r="CF2246">
        <v>0</v>
      </c>
      <c r="CG2246">
        <v>0</v>
      </c>
      <c r="CH2246">
        <v>0</v>
      </c>
      <c r="CI2246">
        <v>0</v>
      </c>
      <c r="CJ2246">
        <v>0</v>
      </c>
      <c r="CK2246">
        <v>0</v>
      </c>
      <c r="CL2246">
        <v>0</v>
      </c>
      <c r="CM2246">
        <v>0</v>
      </c>
      <c r="CN2246">
        <v>0</v>
      </c>
      <c r="CO2246">
        <v>0</v>
      </c>
      <c r="CP2246">
        <v>0</v>
      </c>
      <c r="CQ2246">
        <v>0</v>
      </c>
      <c r="CR2246">
        <v>0</v>
      </c>
      <c r="CS2246">
        <v>0</v>
      </c>
      <c r="CT2246">
        <v>0</v>
      </c>
      <c r="CU2246">
        <v>0</v>
      </c>
      <c r="CV2246">
        <v>0</v>
      </c>
      <c r="CW2246">
        <v>0</v>
      </c>
      <c r="CX2246">
        <v>0</v>
      </c>
      <c r="CY2246">
        <v>0</v>
      </c>
      <c r="CZ2246">
        <v>0</v>
      </c>
      <c r="DA2246">
        <v>0</v>
      </c>
      <c r="DB2246">
        <v>0</v>
      </c>
      <c r="DC2246">
        <v>0</v>
      </c>
      <c r="DD2246">
        <v>0</v>
      </c>
      <c r="DE2246">
        <v>0</v>
      </c>
      <c r="DF2246">
        <v>0</v>
      </c>
      <c r="DG2246">
        <v>0</v>
      </c>
      <c r="DH2246">
        <v>0</v>
      </c>
      <c r="DI2246">
        <v>1</v>
      </c>
      <c r="DJ2246">
        <v>1</v>
      </c>
      <c r="DK2246">
        <v>1</v>
      </c>
      <c r="DL2246">
        <v>1</v>
      </c>
      <c r="DM2246">
        <v>1</v>
      </c>
    </row>
    <row r="2247" spans="2:117">
      <c r="B2247" t="s">
        <v>573</v>
      </c>
      <c r="C2247">
        <v>35.48665845</v>
      </c>
      <c r="D2247">
        <v>-83.487489319999995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</row>
    <row r="2248" spans="2:117">
      <c r="B2248" t="s">
        <v>573</v>
      </c>
      <c r="C2248">
        <v>35.203838640000001</v>
      </c>
      <c r="D2248">
        <v>-82.796384230000001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0</v>
      </c>
      <c r="DJ2248">
        <v>0</v>
      </c>
      <c r="DK2248">
        <v>0</v>
      </c>
      <c r="DL2248">
        <v>0</v>
      </c>
      <c r="DM2248">
        <v>0</v>
      </c>
    </row>
    <row r="2249" spans="2:117">
      <c r="B2249" t="s">
        <v>573</v>
      </c>
      <c r="C2249">
        <v>35.871472259999997</v>
      </c>
      <c r="D2249">
        <v>-76.17055252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</row>
    <row r="2250" spans="2:117">
      <c r="B2250" t="s">
        <v>573</v>
      </c>
      <c r="C2250">
        <v>34.989605269999998</v>
      </c>
      <c r="D2250">
        <v>-80.529558730000005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1</v>
      </c>
      <c r="CF2250">
        <v>1</v>
      </c>
      <c r="CG2250">
        <v>1</v>
      </c>
      <c r="CH2250">
        <v>1</v>
      </c>
      <c r="CI2250">
        <v>1</v>
      </c>
      <c r="CJ2250">
        <v>3</v>
      </c>
      <c r="CK2250">
        <v>3</v>
      </c>
      <c r="CL2250">
        <v>3</v>
      </c>
      <c r="CM2250">
        <v>3</v>
      </c>
      <c r="CN2250">
        <v>3</v>
      </c>
      <c r="CO2250">
        <v>3</v>
      </c>
      <c r="CP2250">
        <v>6</v>
      </c>
      <c r="CQ2250">
        <v>6</v>
      </c>
      <c r="CR2250">
        <v>6</v>
      </c>
      <c r="CS2250">
        <v>7</v>
      </c>
      <c r="CT2250">
        <v>7</v>
      </c>
      <c r="CU2250">
        <v>7</v>
      </c>
      <c r="CV2250">
        <v>8</v>
      </c>
      <c r="CW2250">
        <v>9</v>
      </c>
      <c r="CX2250">
        <v>9</v>
      </c>
      <c r="CY2250">
        <v>9</v>
      </c>
      <c r="CZ2250">
        <v>11</v>
      </c>
      <c r="DA2250">
        <v>11</v>
      </c>
      <c r="DB2250">
        <v>11</v>
      </c>
      <c r="DC2250">
        <v>12</v>
      </c>
      <c r="DD2250">
        <v>12</v>
      </c>
      <c r="DE2250">
        <v>13</v>
      </c>
      <c r="DF2250">
        <v>15</v>
      </c>
      <c r="DG2250">
        <v>15</v>
      </c>
      <c r="DH2250">
        <v>15</v>
      </c>
      <c r="DI2250">
        <v>16</v>
      </c>
      <c r="DJ2250">
        <v>17</v>
      </c>
      <c r="DK2250">
        <v>17</v>
      </c>
      <c r="DL2250">
        <v>17</v>
      </c>
      <c r="DM2250">
        <v>17</v>
      </c>
    </row>
    <row r="2251" spans="2:117">
      <c r="B2251" t="s">
        <v>573</v>
      </c>
      <c r="C2251">
        <v>36.368806730000003</v>
      </c>
      <c r="D2251">
        <v>-78.406708449999996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1</v>
      </c>
      <c r="CN2251">
        <v>1</v>
      </c>
      <c r="CO2251">
        <v>1</v>
      </c>
      <c r="CP2251">
        <v>1</v>
      </c>
      <c r="CQ2251">
        <v>1</v>
      </c>
      <c r="CR2251">
        <v>1</v>
      </c>
      <c r="CS2251">
        <v>1</v>
      </c>
      <c r="CT2251">
        <v>2</v>
      </c>
      <c r="CU2251">
        <v>2</v>
      </c>
      <c r="CV2251">
        <v>3</v>
      </c>
      <c r="CW2251">
        <v>3</v>
      </c>
      <c r="CX2251">
        <v>4</v>
      </c>
      <c r="CY2251">
        <v>5</v>
      </c>
      <c r="CZ2251">
        <v>6</v>
      </c>
      <c r="DA2251">
        <v>7</v>
      </c>
      <c r="DB2251">
        <v>7</v>
      </c>
      <c r="DC2251">
        <v>7</v>
      </c>
      <c r="DD2251">
        <v>7</v>
      </c>
      <c r="DE2251">
        <v>8</v>
      </c>
      <c r="DF2251">
        <v>10</v>
      </c>
      <c r="DG2251">
        <v>10</v>
      </c>
      <c r="DH2251">
        <v>11</v>
      </c>
      <c r="DI2251">
        <v>12</v>
      </c>
      <c r="DJ2251">
        <v>12</v>
      </c>
      <c r="DK2251">
        <v>12</v>
      </c>
      <c r="DL2251">
        <v>15</v>
      </c>
      <c r="DM2251">
        <v>16</v>
      </c>
    </row>
    <row r="2252" spans="2:117">
      <c r="B2252" t="s">
        <v>573</v>
      </c>
      <c r="C2252">
        <v>35.788792659999999</v>
      </c>
      <c r="D2252">
        <v>-78.652491740000002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0</v>
      </c>
      <c r="CF2252">
        <v>0</v>
      </c>
      <c r="CG2252">
        <v>0</v>
      </c>
      <c r="CH2252">
        <v>0</v>
      </c>
      <c r="CI2252">
        <v>0</v>
      </c>
      <c r="CJ2252">
        <v>0</v>
      </c>
      <c r="CK2252">
        <v>1</v>
      </c>
      <c r="CL2252">
        <v>3</v>
      </c>
      <c r="CM2252">
        <v>3</v>
      </c>
      <c r="CN2252">
        <v>4</v>
      </c>
      <c r="CO2252">
        <v>4</v>
      </c>
      <c r="CP2252">
        <v>8</v>
      </c>
      <c r="CQ2252">
        <v>9</v>
      </c>
      <c r="CR2252">
        <v>9</v>
      </c>
      <c r="CS2252">
        <v>11</v>
      </c>
      <c r="CT2252">
        <v>12</v>
      </c>
      <c r="CU2252">
        <v>13</v>
      </c>
      <c r="CV2252">
        <v>13</v>
      </c>
      <c r="CW2252">
        <v>14</v>
      </c>
      <c r="CX2252">
        <v>16</v>
      </c>
      <c r="CY2252">
        <v>17</v>
      </c>
      <c r="CZ2252">
        <v>18</v>
      </c>
      <c r="DA2252">
        <v>19</v>
      </c>
      <c r="DB2252">
        <v>19</v>
      </c>
      <c r="DC2252">
        <v>19</v>
      </c>
      <c r="DD2252">
        <v>19</v>
      </c>
      <c r="DE2252">
        <v>21</v>
      </c>
      <c r="DF2252">
        <v>21</v>
      </c>
      <c r="DG2252">
        <v>21</v>
      </c>
      <c r="DH2252">
        <v>23</v>
      </c>
      <c r="DI2252">
        <v>23</v>
      </c>
      <c r="DJ2252">
        <v>23</v>
      </c>
      <c r="DK2252">
        <v>23</v>
      </c>
      <c r="DL2252">
        <v>25</v>
      </c>
      <c r="DM2252">
        <v>26</v>
      </c>
    </row>
    <row r="2253" spans="2:117">
      <c r="B2253" t="s">
        <v>573</v>
      </c>
      <c r="C2253">
        <v>36.397282560000001</v>
      </c>
      <c r="D2253">
        <v>-78.106522279999993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0</v>
      </c>
      <c r="CN2253">
        <v>0</v>
      </c>
      <c r="CO2253">
        <v>0</v>
      </c>
      <c r="CP2253">
        <v>0</v>
      </c>
      <c r="CQ2253">
        <v>0</v>
      </c>
      <c r="CR2253">
        <v>0</v>
      </c>
      <c r="CS2253">
        <v>0</v>
      </c>
      <c r="CT2253">
        <v>0</v>
      </c>
      <c r="CU2253">
        <v>0</v>
      </c>
      <c r="CV2253">
        <v>0</v>
      </c>
      <c r="CW2253">
        <v>0</v>
      </c>
      <c r="CX2253">
        <v>0</v>
      </c>
      <c r="CY2253">
        <v>0</v>
      </c>
      <c r="CZ2253">
        <v>0</v>
      </c>
      <c r="DA2253">
        <v>0</v>
      </c>
      <c r="DB2253">
        <v>0</v>
      </c>
      <c r="DC2253">
        <v>0</v>
      </c>
      <c r="DD2253">
        <v>0</v>
      </c>
      <c r="DE2253">
        <v>0</v>
      </c>
      <c r="DF2253">
        <v>0</v>
      </c>
      <c r="DG2253">
        <v>0</v>
      </c>
      <c r="DH2253">
        <v>0</v>
      </c>
      <c r="DI2253">
        <v>0</v>
      </c>
      <c r="DJ2253">
        <v>0</v>
      </c>
      <c r="DK2253">
        <v>0</v>
      </c>
      <c r="DL2253">
        <v>0</v>
      </c>
      <c r="DM2253">
        <v>0</v>
      </c>
    </row>
    <row r="2254" spans="2:117">
      <c r="B2254" t="s">
        <v>573</v>
      </c>
      <c r="C2254">
        <v>35.83810081</v>
      </c>
      <c r="D2254">
        <v>-76.572990369999999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1</v>
      </c>
      <c r="CG2254">
        <v>1</v>
      </c>
      <c r="CH2254">
        <v>1</v>
      </c>
      <c r="CI2254">
        <v>2</v>
      </c>
      <c r="CJ2254">
        <v>2</v>
      </c>
      <c r="CK2254">
        <v>2</v>
      </c>
      <c r="CL2254">
        <v>2</v>
      </c>
      <c r="CM2254">
        <v>2</v>
      </c>
      <c r="CN2254">
        <v>2</v>
      </c>
      <c r="CO2254">
        <v>2</v>
      </c>
      <c r="CP2254">
        <v>2</v>
      </c>
      <c r="CQ2254">
        <v>2</v>
      </c>
      <c r="CR2254">
        <v>2</v>
      </c>
      <c r="CS2254">
        <v>2</v>
      </c>
      <c r="CT2254">
        <v>2</v>
      </c>
      <c r="CU2254">
        <v>2</v>
      </c>
      <c r="CV2254">
        <v>2</v>
      </c>
      <c r="CW2254">
        <v>2</v>
      </c>
      <c r="CX2254">
        <v>2</v>
      </c>
      <c r="CY2254">
        <v>2</v>
      </c>
      <c r="CZ2254">
        <v>2</v>
      </c>
      <c r="DA2254">
        <v>2</v>
      </c>
      <c r="DB2254">
        <v>3</v>
      </c>
      <c r="DC2254">
        <v>3</v>
      </c>
      <c r="DD2254">
        <v>3</v>
      </c>
      <c r="DE2254">
        <v>3</v>
      </c>
      <c r="DF2254">
        <v>3</v>
      </c>
      <c r="DG2254">
        <v>3</v>
      </c>
      <c r="DH2254">
        <v>3</v>
      </c>
      <c r="DI2254">
        <v>3</v>
      </c>
      <c r="DJ2254">
        <v>3</v>
      </c>
      <c r="DK2254">
        <v>3</v>
      </c>
      <c r="DL2254">
        <v>3</v>
      </c>
      <c r="DM2254">
        <v>3</v>
      </c>
    </row>
    <row r="2255" spans="2:117">
      <c r="B2255" t="s">
        <v>573</v>
      </c>
      <c r="C2255">
        <v>36.231036029999999</v>
      </c>
      <c r="D2255">
        <v>-81.700337239999996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</row>
    <row r="2256" spans="2:117">
      <c r="B2256" t="s">
        <v>573</v>
      </c>
      <c r="C2256">
        <v>35.364381250000001</v>
      </c>
      <c r="D2256">
        <v>-78.000272679999995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0</v>
      </c>
      <c r="CJ2256">
        <v>2</v>
      </c>
      <c r="CK2256">
        <v>2</v>
      </c>
      <c r="CL2256">
        <v>4</v>
      </c>
      <c r="CM2256">
        <v>4</v>
      </c>
      <c r="CN2256">
        <v>4</v>
      </c>
      <c r="CO2256">
        <v>4</v>
      </c>
      <c r="CP2256">
        <v>4</v>
      </c>
      <c r="CQ2256">
        <v>6</v>
      </c>
      <c r="CR2256">
        <v>6</v>
      </c>
      <c r="CS2256">
        <v>6</v>
      </c>
      <c r="CT2256">
        <v>6</v>
      </c>
      <c r="CU2256">
        <v>8</v>
      </c>
      <c r="CV2256">
        <v>8</v>
      </c>
      <c r="CW2256">
        <v>10</v>
      </c>
      <c r="CX2256">
        <v>10</v>
      </c>
      <c r="CY2256">
        <v>10</v>
      </c>
      <c r="CZ2256">
        <v>10</v>
      </c>
      <c r="DA2256">
        <v>11</v>
      </c>
      <c r="DB2256">
        <v>11</v>
      </c>
      <c r="DC2256">
        <v>11</v>
      </c>
      <c r="DD2256">
        <v>11</v>
      </c>
      <c r="DE2256">
        <v>12</v>
      </c>
      <c r="DF2256">
        <v>12</v>
      </c>
      <c r="DG2256">
        <v>12</v>
      </c>
      <c r="DH2256">
        <v>12</v>
      </c>
      <c r="DI2256">
        <v>13</v>
      </c>
      <c r="DJ2256">
        <v>13</v>
      </c>
      <c r="DK2256">
        <v>13</v>
      </c>
      <c r="DL2256">
        <v>13</v>
      </c>
      <c r="DM2256">
        <v>13</v>
      </c>
    </row>
    <row r="2257" spans="2:117">
      <c r="B2257" t="s">
        <v>573</v>
      </c>
      <c r="C2257">
        <v>36.208413499999999</v>
      </c>
      <c r="D2257">
        <v>-81.162328950000003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1</v>
      </c>
      <c r="BX2257">
        <v>1</v>
      </c>
      <c r="BY2257">
        <v>1</v>
      </c>
      <c r="BZ2257">
        <v>1</v>
      </c>
      <c r="CA2257">
        <v>1</v>
      </c>
      <c r="CB2257">
        <v>1</v>
      </c>
      <c r="CC2257">
        <v>1</v>
      </c>
      <c r="CD2257">
        <v>1</v>
      </c>
      <c r="CE2257">
        <v>1</v>
      </c>
      <c r="CF2257">
        <v>1</v>
      </c>
      <c r="CG2257">
        <v>1</v>
      </c>
      <c r="CH2257">
        <v>1</v>
      </c>
      <c r="CI2257">
        <v>1</v>
      </c>
      <c r="CJ2257">
        <v>1</v>
      </c>
      <c r="CK2257">
        <v>1</v>
      </c>
      <c r="CL2257">
        <v>1</v>
      </c>
      <c r="CM2257">
        <v>1</v>
      </c>
      <c r="CN2257">
        <v>1</v>
      </c>
      <c r="CO2257">
        <v>1</v>
      </c>
      <c r="CP2257">
        <v>1</v>
      </c>
      <c r="CQ2257">
        <v>1</v>
      </c>
      <c r="CR2257">
        <v>1</v>
      </c>
      <c r="CS2257">
        <v>1</v>
      </c>
      <c r="CT2257">
        <v>1</v>
      </c>
      <c r="CU2257">
        <v>1</v>
      </c>
      <c r="CV2257">
        <v>1</v>
      </c>
      <c r="CW2257">
        <v>1</v>
      </c>
      <c r="CX2257">
        <v>1</v>
      </c>
      <c r="CY2257">
        <v>1</v>
      </c>
      <c r="CZ2257">
        <v>1</v>
      </c>
      <c r="DA2257">
        <v>1</v>
      </c>
      <c r="DB2257">
        <v>1</v>
      </c>
      <c r="DC2257">
        <v>1</v>
      </c>
      <c r="DD2257">
        <v>1</v>
      </c>
      <c r="DE2257">
        <v>1</v>
      </c>
      <c r="DF2257">
        <v>1</v>
      </c>
      <c r="DG2257">
        <v>1</v>
      </c>
      <c r="DH2257">
        <v>1</v>
      </c>
      <c r="DI2257">
        <v>1</v>
      </c>
      <c r="DJ2257">
        <v>1</v>
      </c>
      <c r="DK2257">
        <v>1</v>
      </c>
      <c r="DL2257">
        <v>1</v>
      </c>
      <c r="DM2257">
        <v>1</v>
      </c>
    </row>
    <row r="2258" spans="2:117">
      <c r="B2258" t="s">
        <v>573</v>
      </c>
      <c r="C2258">
        <v>35.706254770000001</v>
      </c>
      <c r="D2258">
        <v>-77.91797800000000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1</v>
      </c>
      <c r="CA2258">
        <v>1</v>
      </c>
      <c r="CB2258">
        <v>1</v>
      </c>
      <c r="CC2258">
        <v>2</v>
      </c>
      <c r="CD2258">
        <v>2</v>
      </c>
      <c r="CE2258">
        <v>3</v>
      </c>
      <c r="CF2258">
        <v>3</v>
      </c>
      <c r="CG2258">
        <v>3</v>
      </c>
      <c r="CH2258">
        <v>3</v>
      </c>
      <c r="CI2258">
        <v>3</v>
      </c>
      <c r="CJ2258">
        <v>3</v>
      </c>
      <c r="CK2258">
        <v>3</v>
      </c>
      <c r="CL2258">
        <v>3</v>
      </c>
      <c r="CM2258">
        <v>3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6</v>
      </c>
      <c r="CV2258">
        <v>6</v>
      </c>
      <c r="CW2258">
        <v>6</v>
      </c>
      <c r="CX2258">
        <v>6</v>
      </c>
      <c r="CY2258">
        <v>6</v>
      </c>
      <c r="CZ2258">
        <v>7</v>
      </c>
      <c r="DA2258">
        <v>7</v>
      </c>
      <c r="DB2258">
        <v>7</v>
      </c>
      <c r="DC2258">
        <v>7</v>
      </c>
      <c r="DD2258">
        <v>7</v>
      </c>
      <c r="DE2258">
        <v>7</v>
      </c>
      <c r="DF2258">
        <v>8</v>
      </c>
      <c r="DG2258">
        <v>8</v>
      </c>
      <c r="DH2258">
        <v>8</v>
      </c>
      <c r="DI2258">
        <v>8</v>
      </c>
      <c r="DJ2258">
        <v>8</v>
      </c>
      <c r="DK2258">
        <v>8</v>
      </c>
      <c r="DL2258">
        <v>9</v>
      </c>
      <c r="DM2258">
        <v>9</v>
      </c>
    </row>
    <row r="2259" spans="2:117">
      <c r="B2259" t="s">
        <v>573</v>
      </c>
      <c r="C2259">
        <v>36.16222629</v>
      </c>
      <c r="D2259">
        <v>-80.66239435999999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0</v>
      </c>
      <c r="BX2259">
        <v>0</v>
      </c>
      <c r="BY2259">
        <v>0</v>
      </c>
      <c r="BZ2259">
        <v>0</v>
      </c>
      <c r="CA2259">
        <v>0</v>
      </c>
      <c r="CB2259">
        <v>0</v>
      </c>
      <c r="CC2259">
        <v>0</v>
      </c>
      <c r="CD2259">
        <v>0</v>
      </c>
      <c r="CE2259">
        <v>0</v>
      </c>
      <c r="CF2259">
        <v>0</v>
      </c>
      <c r="CG2259">
        <v>0</v>
      </c>
      <c r="CH2259">
        <v>0</v>
      </c>
      <c r="CI2259">
        <v>0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</row>
    <row r="2260" spans="2:117">
      <c r="B2260" t="s">
        <v>573</v>
      </c>
      <c r="C2260">
        <v>35.900791560000002</v>
      </c>
      <c r="D2260">
        <v>-82.312371810000002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0</v>
      </c>
      <c r="CZ2260">
        <v>0</v>
      </c>
      <c r="DA2260">
        <v>0</v>
      </c>
      <c r="DB2260">
        <v>0</v>
      </c>
      <c r="DC2260">
        <v>0</v>
      </c>
      <c r="DD2260">
        <v>0</v>
      </c>
      <c r="DE2260">
        <v>0</v>
      </c>
      <c r="DF2260">
        <v>0</v>
      </c>
      <c r="DG2260">
        <v>0</v>
      </c>
      <c r="DH2260">
        <v>0</v>
      </c>
      <c r="DI2260">
        <v>0</v>
      </c>
      <c r="DJ2260">
        <v>0</v>
      </c>
      <c r="DK2260">
        <v>0</v>
      </c>
      <c r="DL2260">
        <v>0</v>
      </c>
      <c r="DM2260">
        <v>0</v>
      </c>
    </row>
    <row r="2261" spans="2:117">
      <c r="B2261" t="s">
        <v>574</v>
      </c>
      <c r="C2261">
        <v>46.096868909999998</v>
      </c>
      <c r="D2261">
        <v>-102.5285397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0</v>
      </c>
      <c r="CZ2261">
        <v>0</v>
      </c>
      <c r="DA2261">
        <v>0</v>
      </c>
      <c r="DB2261">
        <v>0</v>
      </c>
      <c r="DC2261">
        <v>0</v>
      </c>
      <c r="DD2261">
        <v>0</v>
      </c>
      <c r="DE2261">
        <v>0</v>
      </c>
      <c r="DF2261">
        <v>0</v>
      </c>
      <c r="DG2261">
        <v>0</v>
      </c>
      <c r="DH2261">
        <v>0</v>
      </c>
      <c r="DI2261">
        <v>0</v>
      </c>
      <c r="DJ2261">
        <v>0</v>
      </c>
      <c r="DK2261">
        <v>0</v>
      </c>
      <c r="DL2261">
        <v>0</v>
      </c>
      <c r="DM2261">
        <v>0</v>
      </c>
    </row>
    <row r="2262" spans="2:117">
      <c r="B2262" t="s">
        <v>574</v>
      </c>
      <c r="C2262">
        <v>46.935796369999998</v>
      </c>
      <c r="D2262">
        <v>-98.066059780000003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</row>
    <row r="2263" spans="2:117">
      <c r="B2263" t="s">
        <v>574</v>
      </c>
      <c r="C2263">
        <v>48.068398500000001</v>
      </c>
      <c r="D2263">
        <v>-99.359163629999998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</row>
    <row r="2264" spans="2:117">
      <c r="B2264" t="s">
        <v>574</v>
      </c>
      <c r="C2264">
        <v>47.023668839999999</v>
      </c>
      <c r="D2264">
        <v>-103.3762965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</row>
    <row r="2265" spans="2:117">
      <c r="B2265" t="s">
        <v>574</v>
      </c>
      <c r="C2265">
        <v>48.791061110000001</v>
      </c>
      <c r="D2265">
        <v>-100.8378166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</row>
    <row r="2266" spans="2:117">
      <c r="B2266" t="s">
        <v>574</v>
      </c>
      <c r="C2266">
        <v>46.112853620000003</v>
      </c>
      <c r="D2266">
        <v>-103.5203343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</row>
    <row r="2267" spans="2:117">
      <c r="B2267" t="s">
        <v>574</v>
      </c>
      <c r="C2267">
        <v>48.790944709999998</v>
      </c>
      <c r="D2267">
        <v>-102.51821169999999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</row>
    <row r="2268" spans="2:117">
      <c r="B2268" t="s">
        <v>574</v>
      </c>
      <c r="C2268">
        <v>46.978473749999999</v>
      </c>
      <c r="D2268">
        <v>-100.4645214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</row>
    <row r="2269" spans="2:117">
      <c r="B2269" t="s">
        <v>574</v>
      </c>
      <c r="C2269">
        <v>46.93201724</v>
      </c>
      <c r="D2269">
        <v>-97.244471899999994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1</v>
      </c>
      <c r="BS2269">
        <v>1</v>
      </c>
      <c r="BT2269">
        <v>1</v>
      </c>
      <c r="BU2269">
        <v>1</v>
      </c>
      <c r="BV2269">
        <v>1</v>
      </c>
      <c r="BW2269">
        <v>1</v>
      </c>
      <c r="BX2269">
        <v>1</v>
      </c>
      <c r="BY2269">
        <v>1</v>
      </c>
      <c r="BZ2269">
        <v>1</v>
      </c>
      <c r="CA2269">
        <v>1</v>
      </c>
      <c r="CB2269">
        <v>1</v>
      </c>
      <c r="CC2269">
        <v>1</v>
      </c>
      <c r="CD2269">
        <v>1</v>
      </c>
      <c r="CE2269">
        <v>1</v>
      </c>
      <c r="CF2269">
        <v>1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6</v>
      </c>
      <c r="CR2269">
        <v>7</v>
      </c>
      <c r="CS2269">
        <v>8</v>
      </c>
      <c r="CT2269">
        <v>8</v>
      </c>
      <c r="CU2269">
        <v>9</v>
      </c>
      <c r="CV2269">
        <v>10</v>
      </c>
      <c r="CW2269">
        <v>12</v>
      </c>
      <c r="CX2269">
        <v>12</v>
      </c>
      <c r="CY2269">
        <v>12</v>
      </c>
      <c r="CZ2269">
        <v>12</v>
      </c>
      <c r="DA2269">
        <v>12</v>
      </c>
      <c r="DB2269">
        <v>12</v>
      </c>
      <c r="DC2269">
        <v>12</v>
      </c>
      <c r="DD2269">
        <v>12</v>
      </c>
      <c r="DE2269">
        <v>12</v>
      </c>
      <c r="DF2269">
        <v>17</v>
      </c>
      <c r="DG2269">
        <v>17</v>
      </c>
      <c r="DH2269">
        <v>17</v>
      </c>
      <c r="DI2269">
        <v>18</v>
      </c>
      <c r="DJ2269">
        <v>18</v>
      </c>
      <c r="DK2269">
        <v>21</v>
      </c>
      <c r="DL2269">
        <v>23</v>
      </c>
      <c r="DM2269">
        <v>23</v>
      </c>
    </row>
    <row r="2270" spans="2:117">
      <c r="B2270" t="s">
        <v>574</v>
      </c>
      <c r="C2270">
        <v>48.772862109999998</v>
      </c>
      <c r="D2270">
        <v>-98.466852430000003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</row>
    <row r="2271" spans="2:117">
      <c r="B2271" t="s">
        <v>574</v>
      </c>
      <c r="C2271">
        <v>46.110177120000003</v>
      </c>
      <c r="D2271">
        <v>-98.504900799999902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0</v>
      </c>
      <c r="CA2271">
        <v>0</v>
      </c>
      <c r="CB2271">
        <v>0</v>
      </c>
      <c r="CC2271">
        <v>0</v>
      </c>
      <c r="CD2271">
        <v>0</v>
      </c>
      <c r="CE2271">
        <v>0</v>
      </c>
      <c r="CF2271">
        <v>0</v>
      </c>
      <c r="CG2271">
        <v>0</v>
      </c>
      <c r="CH2271">
        <v>0</v>
      </c>
      <c r="CI2271">
        <v>0</v>
      </c>
      <c r="CJ2271">
        <v>0</v>
      </c>
      <c r="CK2271">
        <v>0</v>
      </c>
      <c r="CL2271">
        <v>0</v>
      </c>
      <c r="CM2271">
        <v>0</v>
      </c>
      <c r="CN2271">
        <v>0</v>
      </c>
      <c r="CO2271">
        <v>0</v>
      </c>
      <c r="CP2271">
        <v>0</v>
      </c>
      <c r="CQ2271">
        <v>0</v>
      </c>
      <c r="CR2271">
        <v>0</v>
      </c>
      <c r="CS2271">
        <v>0</v>
      </c>
      <c r="CT2271">
        <v>0</v>
      </c>
      <c r="CU2271">
        <v>0</v>
      </c>
      <c r="CV2271">
        <v>0</v>
      </c>
      <c r="CW2271">
        <v>0</v>
      </c>
      <c r="CX2271">
        <v>0</v>
      </c>
      <c r="CY2271">
        <v>0</v>
      </c>
      <c r="CZ2271">
        <v>0</v>
      </c>
      <c r="DA2271">
        <v>0</v>
      </c>
      <c r="DB2271">
        <v>0</v>
      </c>
      <c r="DC2271">
        <v>0</v>
      </c>
      <c r="DD2271">
        <v>0</v>
      </c>
      <c r="DE2271">
        <v>0</v>
      </c>
      <c r="DF2271">
        <v>0</v>
      </c>
      <c r="DG2271">
        <v>0</v>
      </c>
      <c r="DH2271">
        <v>0</v>
      </c>
      <c r="DI2271">
        <v>0</v>
      </c>
      <c r="DJ2271">
        <v>0</v>
      </c>
      <c r="DK2271">
        <v>0</v>
      </c>
      <c r="DL2271">
        <v>0</v>
      </c>
      <c r="DM2271">
        <v>0</v>
      </c>
    </row>
    <row r="2272" spans="2:117">
      <c r="B2272" t="s">
        <v>574</v>
      </c>
      <c r="C2272">
        <v>48.814938699999999</v>
      </c>
      <c r="D2272">
        <v>-103.48736109999901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</row>
    <row r="2273" spans="2:117">
      <c r="B2273" t="s">
        <v>574</v>
      </c>
      <c r="C2273">
        <v>47.35423935</v>
      </c>
      <c r="D2273">
        <v>-102.6160467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</row>
    <row r="2274" spans="2:117">
      <c r="B2274" t="s">
        <v>574</v>
      </c>
      <c r="C2274">
        <v>47.717014740000003</v>
      </c>
      <c r="D2274">
        <v>-98.90432337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</row>
    <row r="2275" spans="2:117">
      <c r="B2275" t="s">
        <v>574</v>
      </c>
      <c r="C2275">
        <v>46.283983980000002</v>
      </c>
      <c r="D2275">
        <v>-100.2389766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1</v>
      </c>
      <c r="CD2275">
        <v>1</v>
      </c>
      <c r="CE2275">
        <v>1</v>
      </c>
      <c r="CF2275">
        <v>1</v>
      </c>
      <c r="CG2275">
        <v>1</v>
      </c>
      <c r="CH2275">
        <v>1</v>
      </c>
      <c r="CI2275">
        <v>1</v>
      </c>
      <c r="CJ2275">
        <v>1</v>
      </c>
      <c r="CK2275">
        <v>1</v>
      </c>
      <c r="CL2275">
        <v>1</v>
      </c>
      <c r="CM2275">
        <v>1</v>
      </c>
      <c r="CN2275">
        <v>1</v>
      </c>
      <c r="CO2275">
        <v>1</v>
      </c>
      <c r="CP2275">
        <v>1</v>
      </c>
      <c r="CQ2275">
        <v>1</v>
      </c>
      <c r="CR2275">
        <v>1</v>
      </c>
      <c r="CS2275">
        <v>1</v>
      </c>
      <c r="CT2275">
        <v>1</v>
      </c>
      <c r="CU2275">
        <v>1</v>
      </c>
      <c r="CV2275">
        <v>1</v>
      </c>
      <c r="CW2275">
        <v>1</v>
      </c>
      <c r="CX2275">
        <v>1</v>
      </c>
      <c r="CY2275">
        <v>1</v>
      </c>
      <c r="CZ2275">
        <v>1</v>
      </c>
      <c r="DA2275">
        <v>1</v>
      </c>
      <c r="DB2275">
        <v>1</v>
      </c>
      <c r="DC2275">
        <v>1</v>
      </c>
      <c r="DD2275">
        <v>1</v>
      </c>
      <c r="DE2275">
        <v>1</v>
      </c>
      <c r="DF2275">
        <v>1</v>
      </c>
      <c r="DG2275">
        <v>1</v>
      </c>
      <c r="DH2275">
        <v>1</v>
      </c>
      <c r="DI2275">
        <v>1</v>
      </c>
      <c r="DJ2275">
        <v>1</v>
      </c>
      <c r="DK2275">
        <v>1</v>
      </c>
      <c r="DL2275">
        <v>1</v>
      </c>
      <c r="DM2275">
        <v>1</v>
      </c>
    </row>
    <row r="2276" spans="2:117">
      <c r="B2276" t="s">
        <v>574</v>
      </c>
      <c r="C2276">
        <v>47.457108399999903</v>
      </c>
      <c r="D2276">
        <v>-98.882799230000003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</row>
    <row r="2277" spans="2:117">
      <c r="B2277" t="s">
        <v>574</v>
      </c>
      <c r="C2277">
        <v>46.940222810000002</v>
      </c>
      <c r="D2277">
        <v>-103.84654209999999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0</v>
      </c>
      <c r="CY2277">
        <v>0</v>
      </c>
      <c r="CZ2277">
        <v>0</v>
      </c>
      <c r="DA2277">
        <v>0</v>
      </c>
      <c r="DB2277">
        <v>0</v>
      </c>
      <c r="DC2277">
        <v>0</v>
      </c>
      <c r="DD2277">
        <v>0</v>
      </c>
      <c r="DE2277">
        <v>0</v>
      </c>
      <c r="DF2277">
        <v>0</v>
      </c>
      <c r="DG2277">
        <v>0</v>
      </c>
      <c r="DH2277">
        <v>0</v>
      </c>
      <c r="DI2277">
        <v>0</v>
      </c>
      <c r="DJ2277">
        <v>0</v>
      </c>
      <c r="DK2277">
        <v>0</v>
      </c>
      <c r="DL2277">
        <v>0</v>
      </c>
      <c r="DM2277">
        <v>0</v>
      </c>
    </row>
    <row r="2278" spans="2:117">
      <c r="B2278" t="s">
        <v>574</v>
      </c>
      <c r="C2278">
        <v>47.920936390000001</v>
      </c>
      <c r="D2278">
        <v>-97.45450447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1</v>
      </c>
      <c r="DG2278">
        <v>1</v>
      </c>
      <c r="DH2278">
        <v>1</v>
      </c>
      <c r="DI2278">
        <v>2</v>
      </c>
      <c r="DJ2278">
        <v>2</v>
      </c>
      <c r="DK2278">
        <v>2</v>
      </c>
      <c r="DL2278">
        <v>2</v>
      </c>
      <c r="DM2278">
        <v>2</v>
      </c>
    </row>
    <row r="2279" spans="2:117">
      <c r="B2279" t="s">
        <v>574</v>
      </c>
      <c r="C2279">
        <v>46.358212569999999</v>
      </c>
      <c r="D2279">
        <v>-101.639001299998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</row>
    <row r="2280" spans="2:117">
      <c r="B2280" t="s">
        <v>574</v>
      </c>
      <c r="C2280">
        <v>47.457858379999998</v>
      </c>
      <c r="D2280">
        <v>-98.238509250000007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0</v>
      </c>
      <c r="DG2280">
        <v>0</v>
      </c>
      <c r="DH2280">
        <v>0</v>
      </c>
      <c r="DI2280">
        <v>0</v>
      </c>
      <c r="DJ2280">
        <v>0</v>
      </c>
      <c r="DK2280">
        <v>0</v>
      </c>
      <c r="DL2280">
        <v>0</v>
      </c>
      <c r="DM2280">
        <v>0</v>
      </c>
    </row>
    <row r="2281" spans="2:117">
      <c r="B2281" t="s">
        <v>574</v>
      </c>
      <c r="C2281">
        <v>46.433750680000003</v>
      </c>
      <c r="D2281">
        <v>-102.4632417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</row>
    <row r="2282" spans="2:117">
      <c r="B2282" t="s">
        <v>574</v>
      </c>
      <c r="C2282">
        <v>46.97830064</v>
      </c>
      <c r="D2282">
        <v>-99.77507857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</row>
    <row r="2283" spans="2:117">
      <c r="B2283" t="s">
        <v>574</v>
      </c>
      <c r="C2283">
        <v>46.456810539999999</v>
      </c>
      <c r="D2283">
        <v>-98.535423550000004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</row>
    <row r="2284" spans="2:117">
      <c r="B2284" t="s">
        <v>574</v>
      </c>
      <c r="C2284">
        <v>46.457294869999998</v>
      </c>
      <c r="D2284">
        <v>-99.477198060000006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</row>
    <row r="2285" spans="2:117">
      <c r="B2285" t="s">
        <v>574</v>
      </c>
      <c r="C2285">
        <v>48.231044580000002</v>
      </c>
      <c r="D2285">
        <v>-100.6324822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1</v>
      </c>
      <c r="BW2285">
        <v>1</v>
      </c>
      <c r="BX2285">
        <v>1</v>
      </c>
      <c r="BY2285">
        <v>1</v>
      </c>
      <c r="BZ2285">
        <v>1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  <c r="CT2285">
        <v>1</v>
      </c>
      <c r="CU2285">
        <v>1</v>
      </c>
      <c r="CV2285">
        <v>1</v>
      </c>
      <c r="CW2285">
        <v>1</v>
      </c>
      <c r="CX2285">
        <v>1</v>
      </c>
      <c r="CY2285">
        <v>1</v>
      </c>
      <c r="CZ2285">
        <v>1</v>
      </c>
      <c r="DA2285">
        <v>1</v>
      </c>
      <c r="DB2285">
        <v>1</v>
      </c>
      <c r="DC2285">
        <v>1</v>
      </c>
      <c r="DD2285">
        <v>1</v>
      </c>
      <c r="DE2285">
        <v>1</v>
      </c>
      <c r="DF2285">
        <v>1</v>
      </c>
      <c r="DG2285">
        <v>1</v>
      </c>
      <c r="DH2285">
        <v>1</v>
      </c>
      <c r="DI2285">
        <v>1</v>
      </c>
      <c r="DJ2285">
        <v>1</v>
      </c>
      <c r="DK2285">
        <v>1</v>
      </c>
      <c r="DL2285">
        <v>1</v>
      </c>
      <c r="DM2285">
        <v>1</v>
      </c>
    </row>
    <row r="2286" spans="2:117">
      <c r="B2286" t="s">
        <v>574</v>
      </c>
      <c r="C2286">
        <v>46.111820170000001</v>
      </c>
      <c r="D2286">
        <v>-99.441458580000003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</row>
    <row r="2287" spans="2:117">
      <c r="B2287" t="s">
        <v>574</v>
      </c>
      <c r="C2287">
        <v>47.741333699999998</v>
      </c>
      <c r="D2287">
        <v>-103.395905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0</v>
      </c>
      <c r="BX2287">
        <v>0</v>
      </c>
      <c r="BY2287">
        <v>0</v>
      </c>
      <c r="BZ2287">
        <v>0</v>
      </c>
      <c r="CA2287">
        <v>0</v>
      </c>
      <c r="CB2287">
        <v>0</v>
      </c>
      <c r="CC2287">
        <v>0</v>
      </c>
      <c r="CD2287">
        <v>0</v>
      </c>
      <c r="CE2287">
        <v>0</v>
      </c>
      <c r="CF2287">
        <v>0</v>
      </c>
      <c r="CG2287">
        <v>0</v>
      </c>
      <c r="CH2287">
        <v>0</v>
      </c>
      <c r="CI2287">
        <v>0</v>
      </c>
      <c r="CJ2287">
        <v>0</v>
      </c>
      <c r="CK2287">
        <v>0</v>
      </c>
      <c r="CL2287">
        <v>0</v>
      </c>
      <c r="CM2287">
        <v>0</v>
      </c>
      <c r="CN2287">
        <v>0</v>
      </c>
      <c r="CO2287">
        <v>0</v>
      </c>
      <c r="CP2287">
        <v>0</v>
      </c>
      <c r="CQ2287">
        <v>0</v>
      </c>
      <c r="CR2287">
        <v>0</v>
      </c>
      <c r="CS2287">
        <v>0</v>
      </c>
      <c r="CT2287">
        <v>0</v>
      </c>
      <c r="CU2287">
        <v>0</v>
      </c>
      <c r="CV2287">
        <v>0</v>
      </c>
      <c r="CW2287">
        <v>0</v>
      </c>
      <c r="CX2287">
        <v>0</v>
      </c>
      <c r="CY2287">
        <v>0</v>
      </c>
      <c r="CZ2287">
        <v>0</v>
      </c>
      <c r="DA2287">
        <v>0</v>
      </c>
      <c r="DB2287">
        <v>0</v>
      </c>
      <c r="DC2287">
        <v>0</v>
      </c>
      <c r="DD2287">
        <v>0</v>
      </c>
      <c r="DE2287">
        <v>0</v>
      </c>
      <c r="DF2287">
        <v>0</v>
      </c>
      <c r="DG2287">
        <v>0</v>
      </c>
      <c r="DH2287">
        <v>0</v>
      </c>
      <c r="DI2287">
        <v>0</v>
      </c>
      <c r="DJ2287">
        <v>0</v>
      </c>
      <c r="DK2287">
        <v>0</v>
      </c>
      <c r="DL2287">
        <v>0</v>
      </c>
      <c r="DM2287">
        <v>0</v>
      </c>
    </row>
    <row r="2288" spans="2:117">
      <c r="B2288" t="s">
        <v>574</v>
      </c>
      <c r="C2288">
        <v>47.607667139999997</v>
      </c>
      <c r="D2288">
        <v>-101.318241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</row>
    <row r="2289" spans="2:117">
      <c r="B2289" t="s">
        <v>574</v>
      </c>
      <c r="C2289">
        <v>47.312131260000001</v>
      </c>
      <c r="D2289">
        <v>-101.83183990000001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</row>
    <row r="2290" spans="2:117">
      <c r="B2290" t="s">
        <v>574</v>
      </c>
      <c r="C2290">
        <v>46.716817820000003</v>
      </c>
      <c r="D2290">
        <v>-101.282237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1</v>
      </c>
      <c r="BW2290">
        <v>1</v>
      </c>
      <c r="BX2290">
        <v>1</v>
      </c>
      <c r="BY2290">
        <v>1</v>
      </c>
      <c r="BZ2290">
        <v>1</v>
      </c>
      <c r="CA2290">
        <v>1</v>
      </c>
      <c r="CB2290">
        <v>1</v>
      </c>
      <c r="CC2290">
        <v>1</v>
      </c>
      <c r="CD2290">
        <v>1</v>
      </c>
      <c r="CE2290">
        <v>1</v>
      </c>
      <c r="CF2290">
        <v>1</v>
      </c>
      <c r="CG2290">
        <v>1</v>
      </c>
      <c r="CH2290">
        <v>1</v>
      </c>
      <c r="CI2290">
        <v>1</v>
      </c>
      <c r="CJ2290">
        <v>1</v>
      </c>
      <c r="CK2290">
        <v>2</v>
      </c>
      <c r="CL2290">
        <v>2</v>
      </c>
      <c r="CM2290">
        <v>2</v>
      </c>
      <c r="CN2290">
        <v>2</v>
      </c>
      <c r="CO2290">
        <v>2</v>
      </c>
      <c r="CP2290">
        <v>2</v>
      </c>
      <c r="CQ2290">
        <v>2</v>
      </c>
      <c r="CR2290">
        <v>2</v>
      </c>
      <c r="CS2290">
        <v>2</v>
      </c>
      <c r="CT2290">
        <v>2</v>
      </c>
      <c r="CU2290">
        <v>2</v>
      </c>
      <c r="CV2290">
        <v>2</v>
      </c>
      <c r="CW2290">
        <v>2</v>
      </c>
      <c r="CX2290">
        <v>2</v>
      </c>
      <c r="CY2290">
        <v>2</v>
      </c>
      <c r="CZ2290">
        <v>2</v>
      </c>
      <c r="DA2290">
        <v>2</v>
      </c>
      <c r="DB2290">
        <v>2</v>
      </c>
      <c r="DC2290">
        <v>2</v>
      </c>
      <c r="DD2290">
        <v>2</v>
      </c>
      <c r="DE2290">
        <v>2</v>
      </c>
      <c r="DF2290">
        <v>2</v>
      </c>
      <c r="DG2290">
        <v>2</v>
      </c>
      <c r="DH2290">
        <v>2</v>
      </c>
      <c r="DI2290">
        <v>2</v>
      </c>
      <c r="DJ2290">
        <v>2</v>
      </c>
      <c r="DK2290">
        <v>2</v>
      </c>
      <c r="DL2290">
        <v>2</v>
      </c>
      <c r="DM2290">
        <v>2</v>
      </c>
    </row>
    <row r="2291" spans="2:117">
      <c r="B2291" t="s">
        <v>574</v>
      </c>
      <c r="C2291">
        <v>48.201979710000003</v>
      </c>
      <c r="D2291">
        <v>-102.3555315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</row>
    <row r="2292" spans="2:117">
      <c r="B2292" t="s">
        <v>574</v>
      </c>
      <c r="C2292">
        <v>47.922642600000003</v>
      </c>
      <c r="D2292">
        <v>-98.19038437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0</v>
      </c>
      <c r="CP2292">
        <v>0</v>
      </c>
      <c r="CQ2292">
        <v>0</v>
      </c>
      <c r="CR2292">
        <v>0</v>
      </c>
      <c r="CS2292">
        <v>0</v>
      </c>
      <c r="CT2292">
        <v>0</v>
      </c>
      <c r="CU2292">
        <v>0</v>
      </c>
      <c r="CV2292">
        <v>0</v>
      </c>
      <c r="CW2292">
        <v>0</v>
      </c>
      <c r="CX2292">
        <v>0</v>
      </c>
      <c r="CY2292">
        <v>0</v>
      </c>
      <c r="CZ2292">
        <v>0</v>
      </c>
      <c r="DA2292">
        <v>0</v>
      </c>
      <c r="DB2292">
        <v>0</v>
      </c>
      <c r="DC2292">
        <v>0</v>
      </c>
      <c r="DD2292">
        <v>0</v>
      </c>
      <c r="DE2292">
        <v>0</v>
      </c>
      <c r="DF2292">
        <v>0</v>
      </c>
      <c r="DG2292">
        <v>0</v>
      </c>
      <c r="DH2292">
        <v>0</v>
      </c>
      <c r="DI2292">
        <v>0</v>
      </c>
      <c r="DJ2292">
        <v>0</v>
      </c>
      <c r="DK2292">
        <v>0</v>
      </c>
      <c r="DL2292">
        <v>0</v>
      </c>
      <c r="DM2292">
        <v>0</v>
      </c>
    </row>
    <row r="2293" spans="2:117">
      <c r="B2293" t="s">
        <v>574</v>
      </c>
      <c r="C2293">
        <v>47.115304819999999</v>
      </c>
      <c r="D2293">
        <v>-101.34061579999999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</row>
    <row r="2294" spans="2:117">
      <c r="B2294" t="s">
        <v>574</v>
      </c>
      <c r="C2294">
        <v>48.766235209999998</v>
      </c>
      <c r="D2294">
        <v>-97.55238090000000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</row>
    <row r="2295" spans="2:117">
      <c r="B2295" t="s">
        <v>574</v>
      </c>
      <c r="C2295">
        <v>48.249770249999997</v>
      </c>
      <c r="D2295">
        <v>-99.964077869999997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</row>
    <row r="2296" spans="2:117">
      <c r="B2296" t="s">
        <v>574</v>
      </c>
      <c r="C2296">
        <v>48.268862489999997</v>
      </c>
      <c r="D2296">
        <v>-98.722238790000006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</row>
    <row r="2297" spans="2:117">
      <c r="B2297" t="s">
        <v>574</v>
      </c>
      <c r="C2297">
        <v>46.456217819999999</v>
      </c>
      <c r="D2297">
        <v>-97.65742504000000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</row>
    <row r="2298" spans="2:117">
      <c r="B2298" t="s">
        <v>574</v>
      </c>
      <c r="C2298">
        <v>48.719825329999999</v>
      </c>
      <c r="D2298">
        <v>-101.66039120000001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</row>
    <row r="2299" spans="2:117">
      <c r="B2299" t="s">
        <v>574</v>
      </c>
      <c r="C2299">
        <v>46.264406489999999</v>
      </c>
      <c r="D2299">
        <v>-96.948529789999995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</row>
    <row r="2300" spans="2:117">
      <c r="B2300" t="s">
        <v>574</v>
      </c>
      <c r="C2300">
        <v>48.772453540000001</v>
      </c>
      <c r="D2300">
        <v>-99.840974930000002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</row>
    <row r="2301" spans="2:117">
      <c r="B2301" t="s">
        <v>574</v>
      </c>
      <c r="C2301">
        <v>46.108303720000002</v>
      </c>
      <c r="D2301">
        <v>-97.632171589999999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</row>
    <row r="2302" spans="2:117">
      <c r="B2302" t="s">
        <v>574</v>
      </c>
      <c r="C2302">
        <v>47.577006689999997</v>
      </c>
      <c r="D2302">
        <v>-100.3426391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</row>
    <row r="2303" spans="2:117">
      <c r="B2303" t="s">
        <v>574</v>
      </c>
      <c r="C2303">
        <v>46.113233370000003</v>
      </c>
      <c r="D2303">
        <v>-101.044014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</row>
    <row r="2304" spans="2:117">
      <c r="B2304" t="s">
        <v>574</v>
      </c>
      <c r="C2304">
        <v>46.447377379999999</v>
      </c>
      <c r="D2304">
        <v>-103.4601547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</row>
    <row r="2305" spans="2:117">
      <c r="B2305" t="s">
        <v>574</v>
      </c>
      <c r="C2305">
        <v>46.80851182</v>
      </c>
      <c r="D2305">
        <v>-102.6576325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1</v>
      </c>
      <c r="CF2305">
        <v>2</v>
      </c>
      <c r="CG2305">
        <v>2</v>
      </c>
      <c r="CH2305">
        <v>2</v>
      </c>
      <c r="CI2305">
        <v>2</v>
      </c>
      <c r="CJ2305">
        <v>2</v>
      </c>
      <c r="CK2305">
        <v>2</v>
      </c>
      <c r="CL2305">
        <v>2</v>
      </c>
      <c r="CM2305">
        <v>2</v>
      </c>
      <c r="CN2305">
        <v>2</v>
      </c>
      <c r="CO2305">
        <v>2</v>
      </c>
      <c r="CP2305">
        <v>2</v>
      </c>
      <c r="CQ2305">
        <v>2</v>
      </c>
      <c r="CR2305">
        <v>2</v>
      </c>
      <c r="CS2305">
        <v>2</v>
      </c>
      <c r="CT2305">
        <v>2</v>
      </c>
      <c r="CU2305">
        <v>2</v>
      </c>
      <c r="CV2305">
        <v>2</v>
      </c>
      <c r="CW2305">
        <v>2</v>
      </c>
      <c r="CX2305">
        <v>2</v>
      </c>
      <c r="CY2305">
        <v>2</v>
      </c>
      <c r="CZ2305">
        <v>2</v>
      </c>
      <c r="DA2305">
        <v>2</v>
      </c>
      <c r="DB2305">
        <v>2</v>
      </c>
      <c r="DC2305">
        <v>2</v>
      </c>
      <c r="DD2305">
        <v>2</v>
      </c>
      <c r="DE2305">
        <v>2</v>
      </c>
      <c r="DF2305">
        <v>2</v>
      </c>
      <c r="DG2305">
        <v>2</v>
      </c>
      <c r="DH2305">
        <v>2</v>
      </c>
      <c r="DI2305">
        <v>2</v>
      </c>
      <c r="DJ2305">
        <v>2</v>
      </c>
      <c r="DK2305">
        <v>2</v>
      </c>
      <c r="DL2305">
        <v>2</v>
      </c>
      <c r="DM2305">
        <v>2</v>
      </c>
    </row>
    <row r="2306" spans="2:117">
      <c r="B2306" t="s">
        <v>574</v>
      </c>
      <c r="C2306">
        <v>47.456115480000001</v>
      </c>
      <c r="D2306">
        <v>-97.727287469999993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</row>
    <row r="2307" spans="2:117">
      <c r="B2307" t="s">
        <v>574</v>
      </c>
      <c r="C2307">
        <v>46.979625409999997</v>
      </c>
      <c r="D2307">
        <v>-98.95637318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0</v>
      </c>
      <c r="CF2307">
        <v>0</v>
      </c>
      <c r="CG2307">
        <v>0</v>
      </c>
      <c r="CH2307">
        <v>0</v>
      </c>
      <c r="CI2307">
        <v>0</v>
      </c>
      <c r="CJ2307">
        <v>0</v>
      </c>
      <c r="CK2307">
        <v>0</v>
      </c>
      <c r="CL2307">
        <v>0</v>
      </c>
      <c r="CM2307">
        <v>0</v>
      </c>
      <c r="CN2307">
        <v>0</v>
      </c>
      <c r="CO2307">
        <v>0</v>
      </c>
      <c r="CP2307">
        <v>0</v>
      </c>
      <c r="CQ2307">
        <v>0</v>
      </c>
      <c r="CR2307">
        <v>0</v>
      </c>
      <c r="CS2307">
        <v>0</v>
      </c>
      <c r="CT2307">
        <v>0</v>
      </c>
      <c r="CU2307">
        <v>0</v>
      </c>
      <c r="CV2307">
        <v>0</v>
      </c>
      <c r="CW2307">
        <v>0</v>
      </c>
      <c r="CX2307">
        <v>0</v>
      </c>
      <c r="CY2307">
        <v>0</v>
      </c>
      <c r="CZ2307">
        <v>0</v>
      </c>
      <c r="DA2307">
        <v>0</v>
      </c>
      <c r="DB2307">
        <v>0</v>
      </c>
      <c r="DC2307">
        <v>0</v>
      </c>
      <c r="DD2307">
        <v>0</v>
      </c>
      <c r="DE2307">
        <v>0</v>
      </c>
      <c r="DF2307">
        <v>0</v>
      </c>
      <c r="DG2307">
        <v>0</v>
      </c>
      <c r="DH2307">
        <v>0</v>
      </c>
      <c r="DI2307">
        <v>0</v>
      </c>
      <c r="DJ2307">
        <v>0</v>
      </c>
      <c r="DK2307">
        <v>0</v>
      </c>
      <c r="DL2307">
        <v>0</v>
      </c>
      <c r="DM2307">
        <v>0</v>
      </c>
    </row>
    <row r="2308" spans="2:117">
      <c r="B2308" t="s">
        <v>574</v>
      </c>
      <c r="C2308">
        <v>48.685657450000001</v>
      </c>
      <c r="D2308">
        <v>-99.245642649999994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</row>
    <row r="2309" spans="2:117">
      <c r="B2309" t="s">
        <v>574</v>
      </c>
      <c r="C2309">
        <v>47.453677880000001</v>
      </c>
      <c r="D2309">
        <v>-97.16323287999999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</row>
    <row r="2310" spans="2:117">
      <c r="B2310" t="s">
        <v>574</v>
      </c>
      <c r="C2310">
        <v>48.368769639999996</v>
      </c>
      <c r="D2310">
        <v>-97.725747830000003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</row>
    <row r="2311" spans="2:117">
      <c r="B2311" t="s">
        <v>574</v>
      </c>
      <c r="C2311">
        <v>48.223901689999998</v>
      </c>
      <c r="D2311">
        <v>-101.54367629999901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1</v>
      </c>
      <c r="CJ2311">
        <v>1</v>
      </c>
      <c r="CK2311">
        <v>1</v>
      </c>
      <c r="CL2311">
        <v>1</v>
      </c>
      <c r="CM2311">
        <v>1</v>
      </c>
      <c r="CN2311">
        <v>1</v>
      </c>
      <c r="CO2311">
        <v>1</v>
      </c>
      <c r="CP2311">
        <v>1</v>
      </c>
      <c r="CQ2311">
        <v>1</v>
      </c>
      <c r="CR2311">
        <v>1</v>
      </c>
      <c r="CS2311">
        <v>1</v>
      </c>
      <c r="CT2311">
        <v>1</v>
      </c>
      <c r="CU2311">
        <v>1</v>
      </c>
      <c r="CV2311">
        <v>1</v>
      </c>
      <c r="CW2311">
        <v>1</v>
      </c>
      <c r="CX2311">
        <v>1</v>
      </c>
      <c r="CY2311">
        <v>1</v>
      </c>
      <c r="CZ2311">
        <v>1</v>
      </c>
      <c r="DA2311">
        <v>1</v>
      </c>
      <c r="DB2311">
        <v>1</v>
      </c>
      <c r="DC2311">
        <v>1</v>
      </c>
      <c r="DD2311">
        <v>1</v>
      </c>
      <c r="DE2311">
        <v>1</v>
      </c>
      <c r="DF2311">
        <v>1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</row>
    <row r="2312" spans="2:117">
      <c r="B2312" t="s">
        <v>574</v>
      </c>
      <c r="C2312">
        <v>47.586145260000002</v>
      </c>
      <c r="D2312">
        <v>-99.65904998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</row>
    <row r="2313" spans="2:117">
      <c r="B2313" t="s">
        <v>574</v>
      </c>
      <c r="C2313">
        <v>48.345223529999998</v>
      </c>
      <c r="D2313">
        <v>-103.4793387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0</v>
      </c>
      <c r="CJ2313">
        <v>0</v>
      </c>
      <c r="CK2313">
        <v>0</v>
      </c>
      <c r="CL2313">
        <v>0</v>
      </c>
      <c r="CM2313">
        <v>0</v>
      </c>
      <c r="CN2313">
        <v>0</v>
      </c>
      <c r="CO2313">
        <v>0</v>
      </c>
      <c r="CP2313">
        <v>0</v>
      </c>
      <c r="CQ2313">
        <v>0</v>
      </c>
      <c r="CR2313">
        <v>0</v>
      </c>
      <c r="CS2313">
        <v>0</v>
      </c>
      <c r="CT2313">
        <v>0</v>
      </c>
      <c r="CU2313">
        <v>0</v>
      </c>
      <c r="CV2313">
        <v>0</v>
      </c>
      <c r="CW2313">
        <v>0</v>
      </c>
      <c r="CX2313">
        <v>0</v>
      </c>
      <c r="CY2313">
        <v>0</v>
      </c>
      <c r="CZ2313">
        <v>0</v>
      </c>
      <c r="DA2313">
        <v>0</v>
      </c>
      <c r="DB2313">
        <v>0</v>
      </c>
      <c r="DC2313">
        <v>0</v>
      </c>
      <c r="DD2313">
        <v>0</v>
      </c>
      <c r="DE2313">
        <v>0</v>
      </c>
      <c r="DF2313">
        <v>0</v>
      </c>
      <c r="DG2313">
        <v>0</v>
      </c>
      <c r="DH2313">
        <v>0</v>
      </c>
      <c r="DI2313">
        <v>0</v>
      </c>
      <c r="DJ2313">
        <v>0</v>
      </c>
      <c r="DK2313">
        <v>0</v>
      </c>
      <c r="DL2313">
        <v>0</v>
      </c>
      <c r="DM2313">
        <v>0</v>
      </c>
    </row>
    <row r="2314" spans="2:117">
      <c r="B2314" t="s">
        <v>553</v>
      </c>
      <c r="C2314">
        <v>38.845410719999997</v>
      </c>
      <c r="D2314">
        <v>-83.47189640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</row>
    <row r="2315" spans="2:117">
      <c r="B2315" t="s">
        <v>553</v>
      </c>
      <c r="C2315">
        <v>40.77285242</v>
      </c>
      <c r="D2315">
        <v>-84.108023430000003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1</v>
      </c>
      <c r="CD2315">
        <v>1</v>
      </c>
      <c r="CE2315">
        <v>1</v>
      </c>
      <c r="CF2315">
        <v>1</v>
      </c>
      <c r="CG2315">
        <v>1</v>
      </c>
      <c r="CH2315">
        <v>2</v>
      </c>
      <c r="CI2315">
        <v>4</v>
      </c>
      <c r="CJ2315">
        <v>4</v>
      </c>
      <c r="CK2315">
        <v>4</v>
      </c>
      <c r="CL2315">
        <v>6</v>
      </c>
      <c r="CM2315">
        <v>9</v>
      </c>
      <c r="CN2315">
        <v>11</v>
      </c>
      <c r="CO2315">
        <v>11</v>
      </c>
      <c r="CP2315">
        <v>11</v>
      </c>
      <c r="CQ2315">
        <v>12</v>
      </c>
      <c r="CR2315">
        <v>12</v>
      </c>
      <c r="CS2315">
        <v>14</v>
      </c>
      <c r="CT2315">
        <v>15</v>
      </c>
      <c r="CU2315">
        <v>17</v>
      </c>
      <c r="CV2315">
        <v>18</v>
      </c>
      <c r="CW2315">
        <v>18</v>
      </c>
      <c r="CX2315">
        <v>19</v>
      </c>
      <c r="CY2315">
        <v>22</v>
      </c>
      <c r="CZ2315">
        <v>23</v>
      </c>
      <c r="DA2315">
        <v>23</v>
      </c>
      <c r="DB2315">
        <v>23</v>
      </c>
      <c r="DC2315">
        <v>23</v>
      </c>
      <c r="DD2315">
        <v>23</v>
      </c>
      <c r="DE2315">
        <v>25</v>
      </c>
      <c r="DF2315">
        <v>28</v>
      </c>
      <c r="DG2315">
        <v>28</v>
      </c>
      <c r="DH2315">
        <v>29</v>
      </c>
      <c r="DI2315">
        <v>29</v>
      </c>
      <c r="DJ2315">
        <v>29</v>
      </c>
      <c r="DK2315">
        <v>29</v>
      </c>
      <c r="DL2315">
        <v>30</v>
      </c>
      <c r="DM2315">
        <v>30</v>
      </c>
    </row>
    <row r="2316" spans="2:117">
      <c r="B2316" t="s">
        <v>553</v>
      </c>
      <c r="C2316">
        <v>40.847722769999997</v>
      </c>
      <c r="D2316">
        <v>-82.272807810000003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</row>
    <row r="2317" spans="2:117">
      <c r="B2317" t="s">
        <v>553</v>
      </c>
      <c r="C2317">
        <v>41.708603320000002</v>
      </c>
      <c r="D2317">
        <v>-80.748302179999996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0</v>
      </c>
      <c r="CD2317">
        <v>0</v>
      </c>
      <c r="CE2317">
        <v>0</v>
      </c>
      <c r="CF2317">
        <v>0</v>
      </c>
      <c r="CG2317">
        <v>0</v>
      </c>
      <c r="CH2317">
        <v>2</v>
      </c>
      <c r="CI2317">
        <v>2</v>
      </c>
      <c r="CJ2317">
        <v>2</v>
      </c>
      <c r="CK2317">
        <v>3</v>
      </c>
      <c r="CL2317">
        <v>3</v>
      </c>
      <c r="CM2317">
        <v>4</v>
      </c>
      <c r="CN2317">
        <v>4</v>
      </c>
      <c r="CO2317">
        <v>5</v>
      </c>
      <c r="CP2317">
        <v>6</v>
      </c>
      <c r="CQ2317">
        <v>6</v>
      </c>
      <c r="CR2317">
        <v>6</v>
      </c>
      <c r="CS2317">
        <v>7</v>
      </c>
      <c r="CT2317">
        <v>8</v>
      </c>
      <c r="CU2317">
        <v>10</v>
      </c>
      <c r="CV2317">
        <v>10</v>
      </c>
      <c r="CW2317">
        <v>11</v>
      </c>
      <c r="CX2317">
        <v>11</v>
      </c>
      <c r="CY2317">
        <v>15</v>
      </c>
      <c r="CZ2317">
        <v>15</v>
      </c>
      <c r="DA2317">
        <v>15</v>
      </c>
      <c r="DB2317">
        <v>15</v>
      </c>
      <c r="DC2317">
        <v>15</v>
      </c>
      <c r="DD2317">
        <v>16</v>
      </c>
      <c r="DE2317">
        <v>17</v>
      </c>
      <c r="DF2317">
        <v>17</v>
      </c>
      <c r="DG2317">
        <v>18</v>
      </c>
      <c r="DH2317">
        <v>18</v>
      </c>
      <c r="DI2317">
        <v>18</v>
      </c>
      <c r="DJ2317">
        <v>18</v>
      </c>
      <c r="DK2317">
        <v>19</v>
      </c>
      <c r="DL2317">
        <v>24</v>
      </c>
      <c r="DM2317">
        <v>26</v>
      </c>
    </row>
    <row r="2318" spans="2:117">
      <c r="B2318" t="s">
        <v>553</v>
      </c>
      <c r="C2318">
        <v>39.334256340000003</v>
      </c>
      <c r="D2318">
        <v>-82.04278644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1</v>
      </c>
      <c r="BV2318">
        <v>1</v>
      </c>
      <c r="BW2318">
        <v>1</v>
      </c>
      <c r="BX2318">
        <v>1</v>
      </c>
      <c r="BY2318">
        <v>1</v>
      </c>
      <c r="BZ2318">
        <v>1</v>
      </c>
      <c r="CA2318">
        <v>1</v>
      </c>
      <c r="CB2318">
        <v>1</v>
      </c>
      <c r="CC2318">
        <v>1</v>
      </c>
      <c r="CD2318">
        <v>1</v>
      </c>
      <c r="CE2318">
        <v>1</v>
      </c>
      <c r="CF2318">
        <v>1</v>
      </c>
      <c r="CG2318">
        <v>1</v>
      </c>
      <c r="CH2318">
        <v>1</v>
      </c>
      <c r="CI2318">
        <v>1</v>
      </c>
      <c r="CJ2318">
        <v>1</v>
      </c>
      <c r="CK2318">
        <v>1</v>
      </c>
      <c r="CL2318">
        <v>1</v>
      </c>
      <c r="CM2318">
        <v>1</v>
      </c>
      <c r="CN2318">
        <v>1</v>
      </c>
      <c r="CO2318">
        <v>1</v>
      </c>
      <c r="CP2318">
        <v>1</v>
      </c>
      <c r="CQ2318">
        <v>1</v>
      </c>
      <c r="CR2318">
        <v>1</v>
      </c>
      <c r="CS2318">
        <v>1</v>
      </c>
      <c r="CT2318">
        <v>1</v>
      </c>
      <c r="CU2318">
        <v>1</v>
      </c>
      <c r="CV2318">
        <v>1</v>
      </c>
      <c r="CW2318">
        <v>1</v>
      </c>
      <c r="CX2318">
        <v>1</v>
      </c>
      <c r="CY2318">
        <v>1</v>
      </c>
      <c r="CZ2318">
        <v>1</v>
      </c>
      <c r="DA2318">
        <v>1</v>
      </c>
      <c r="DB2318">
        <v>1</v>
      </c>
      <c r="DC2318">
        <v>1</v>
      </c>
      <c r="DD2318">
        <v>1</v>
      </c>
      <c r="DE2318">
        <v>1</v>
      </c>
      <c r="DF2318">
        <v>1</v>
      </c>
      <c r="DG2318">
        <v>1</v>
      </c>
      <c r="DH2318">
        <v>1</v>
      </c>
      <c r="DI2318">
        <v>1</v>
      </c>
      <c r="DJ2318">
        <v>1</v>
      </c>
      <c r="DK2318">
        <v>1</v>
      </c>
      <c r="DL2318">
        <v>1</v>
      </c>
      <c r="DM2318">
        <v>1</v>
      </c>
    </row>
    <row r="2319" spans="2:117">
      <c r="B2319" t="s">
        <v>553</v>
      </c>
      <c r="C2319">
        <v>40.559988590000003</v>
      </c>
      <c r="D2319">
        <v>-84.2242142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1</v>
      </c>
      <c r="CH2319">
        <v>1</v>
      </c>
      <c r="CI2319">
        <v>1</v>
      </c>
      <c r="CJ2319">
        <v>1</v>
      </c>
      <c r="CK2319">
        <v>1</v>
      </c>
      <c r="CL2319">
        <v>1</v>
      </c>
      <c r="CM2319">
        <v>1</v>
      </c>
      <c r="CN2319">
        <v>2</v>
      </c>
      <c r="CO2319">
        <v>2</v>
      </c>
      <c r="CP2319">
        <v>2</v>
      </c>
      <c r="CQ2319">
        <v>3</v>
      </c>
      <c r="CR2319">
        <v>3</v>
      </c>
      <c r="CS2319">
        <v>3</v>
      </c>
      <c r="CT2319">
        <v>3</v>
      </c>
      <c r="CU2319">
        <v>3</v>
      </c>
      <c r="CV2319">
        <v>3</v>
      </c>
      <c r="CW2319">
        <v>3</v>
      </c>
      <c r="CX2319">
        <v>3</v>
      </c>
      <c r="CY2319">
        <v>3</v>
      </c>
      <c r="CZ2319">
        <v>3</v>
      </c>
      <c r="DA2319">
        <v>3</v>
      </c>
      <c r="DB2319">
        <v>3</v>
      </c>
      <c r="DC2319">
        <v>3</v>
      </c>
      <c r="DD2319">
        <v>3</v>
      </c>
      <c r="DE2319">
        <v>3</v>
      </c>
      <c r="DF2319">
        <v>3</v>
      </c>
      <c r="DG2319">
        <v>3</v>
      </c>
      <c r="DH2319">
        <v>3</v>
      </c>
      <c r="DI2319">
        <v>3</v>
      </c>
      <c r="DJ2319">
        <v>3</v>
      </c>
      <c r="DK2319">
        <v>3</v>
      </c>
      <c r="DL2319">
        <v>3</v>
      </c>
      <c r="DM2319">
        <v>3</v>
      </c>
    </row>
    <row r="2320" spans="2:117">
      <c r="B2320" t="s">
        <v>553</v>
      </c>
      <c r="C2320">
        <v>40.016259419999997</v>
      </c>
      <c r="D2320">
        <v>-80.992405099999999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0</v>
      </c>
      <c r="BV2320">
        <v>0</v>
      </c>
      <c r="BW2320">
        <v>0</v>
      </c>
      <c r="BX2320">
        <v>0</v>
      </c>
      <c r="BY2320">
        <v>0</v>
      </c>
      <c r="BZ2320">
        <v>0</v>
      </c>
      <c r="CA2320">
        <v>0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2</v>
      </c>
      <c r="CH2320">
        <v>2</v>
      </c>
      <c r="CI2320">
        <v>2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5</v>
      </c>
      <c r="CQ2320">
        <v>6</v>
      </c>
      <c r="CR2320">
        <v>6</v>
      </c>
      <c r="CS2320">
        <v>6</v>
      </c>
      <c r="CT2320">
        <v>6</v>
      </c>
      <c r="CU2320">
        <v>6</v>
      </c>
      <c r="CV2320">
        <v>6</v>
      </c>
      <c r="CW2320">
        <v>7</v>
      </c>
      <c r="CX2320">
        <v>7</v>
      </c>
      <c r="CY2320">
        <v>7</v>
      </c>
      <c r="CZ2320">
        <v>7</v>
      </c>
      <c r="DA2320">
        <v>7</v>
      </c>
      <c r="DB2320">
        <v>7</v>
      </c>
      <c r="DC2320">
        <v>7</v>
      </c>
      <c r="DD2320">
        <v>7</v>
      </c>
      <c r="DE2320">
        <v>7</v>
      </c>
      <c r="DF2320">
        <v>7</v>
      </c>
      <c r="DG2320">
        <v>7</v>
      </c>
      <c r="DH2320">
        <v>7</v>
      </c>
      <c r="DI2320">
        <v>7</v>
      </c>
      <c r="DJ2320">
        <v>7</v>
      </c>
      <c r="DK2320">
        <v>7</v>
      </c>
      <c r="DL2320">
        <v>7</v>
      </c>
      <c r="DM2320">
        <v>7</v>
      </c>
    </row>
    <row r="2321" spans="2:117">
      <c r="B2321" t="s">
        <v>553</v>
      </c>
      <c r="C2321">
        <v>38.934168370000002</v>
      </c>
      <c r="D2321">
        <v>-83.867883950000007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1</v>
      </c>
      <c r="BW2321">
        <v>1</v>
      </c>
      <c r="BX2321">
        <v>1</v>
      </c>
      <c r="BY2321">
        <v>1</v>
      </c>
      <c r="BZ2321">
        <v>1</v>
      </c>
      <c r="CA2321">
        <v>1</v>
      </c>
      <c r="CB2321">
        <v>1</v>
      </c>
      <c r="CC2321">
        <v>1</v>
      </c>
      <c r="CD2321">
        <v>1</v>
      </c>
      <c r="CE2321">
        <v>1</v>
      </c>
      <c r="CF2321">
        <v>1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1</v>
      </c>
      <c r="CO2321">
        <v>1</v>
      </c>
      <c r="CP2321">
        <v>1</v>
      </c>
      <c r="CQ2321">
        <v>1</v>
      </c>
      <c r="CR2321">
        <v>1</v>
      </c>
      <c r="CS2321">
        <v>1</v>
      </c>
      <c r="CT2321">
        <v>1</v>
      </c>
      <c r="CU2321">
        <v>1</v>
      </c>
      <c r="CV2321">
        <v>1</v>
      </c>
      <c r="CW2321">
        <v>1</v>
      </c>
      <c r="CX2321">
        <v>1</v>
      </c>
      <c r="CY2321">
        <v>1</v>
      </c>
      <c r="CZ2321">
        <v>1</v>
      </c>
      <c r="DA2321">
        <v>1</v>
      </c>
      <c r="DB2321">
        <v>1</v>
      </c>
      <c r="DC2321">
        <v>1</v>
      </c>
      <c r="DD2321">
        <v>1</v>
      </c>
      <c r="DE2321">
        <v>1</v>
      </c>
      <c r="DF2321">
        <v>1</v>
      </c>
      <c r="DG2321">
        <v>1</v>
      </c>
      <c r="DH2321">
        <v>1</v>
      </c>
      <c r="DI2321">
        <v>1</v>
      </c>
      <c r="DJ2321">
        <v>1</v>
      </c>
      <c r="DK2321">
        <v>1</v>
      </c>
      <c r="DL2321">
        <v>1</v>
      </c>
      <c r="DM2321">
        <v>1</v>
      </c>
    </row>
    <row r="2322" spans="2:117">
      <c r="B2322" t="s">
        <v>553</v>
      </c>
      <c r="C2322">
        <v>39.440128379999997</v>
      </c>
      <c r="D2322">
        <v>-84.573887159999998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1</v>
      </c>
      <c r="BZ2322">
        <v>1</v>
      </c>
      <c r="CA2322">
        <v>2</v>
      </c>
      <c r="CB2322">
        <v>2</v>
      </c>
      <c r="CC2322">
        <v>2</v>
      </c>
      <c r="CD2322">
        <v>2</v>
      </c>
      <c r="CE2322">
        <v>2</v>
      </c>
      <c r="CF2322">
        <v>2</v>
      </c>
      <c r="CG2322">
        <v>2</v>
      </c>
      <c r="CH2322">
        <v>2</v>
      </c>
      <c r="CI2322">
        <v>2</v>
      </c>
      <c r="CJ2322">
        <v>2</v>
      </c>
      <c r="CK2322">
        <v>2</v>
      </c>
      <c r="CL2322">
        <v>2</v>
      </c>
      <c r="CM2322">
        <v>2</v>
      </c>
      <c r="CN2322">
        <v>2</v>
      </c>
      <c r="CO2322">
        <v>2</v>
      </c>
      <c r="CP2322">
        <v>2</v>
      </c>
      <c r="CQ2322">
        <v>2</v>
      </c>
      <c r="CR2322">
        <v>4</v>
      </c>
      <c r="CS2322">
        <v>4</v>
      </c>
      <c r="CT2322">
        <v>4</v>
      </c>
      <c r="CU2322">
        <v>4</v>
      </c>
      <c r="CV2322">
        <v>4</v>
      </c>
      <c r="CW2322">
        <v>4</v>
      </c>
      <c r="CX2322">
        <v>5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8</v>
      </c>
      <c r="DF2322">
        <v>10</v>
      </c>
      <c r="DG2322">
        <v>12</v>
      </c>
      <c r="DH2322">
        <v>12</v>
      </c>
      <c r="DI2322">
        <v>13</v>
      </c>
      <c r="DJ2322">
        <v>13</v>
      </c>
      <c r="DK2322">
        <v>13</v>
      </c>
      <c r="DL2322">
        <v>14</v>
      </c>
      <c r="DM2322">
        <v>15</v>
      </c>
    </row>
    <row r="2323" spans="2:117">
      <c r="B2323" t="s">
        <v>553</v>
      </c>
      <c r="C2323">
        <v>40.578968599999897</v>
      </c>
      <c r="D2323">
        <v>-81.091782129999999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0</v>
      </c>
      <c r="BW2323">
        <v>0</v>
      </c>
      <c r="BX2323">
        <v>0</v>
      </c>
      <c r="BY2323">
        <v>0</v>
      </c>
      <c r="BZ2323">
        <v>0</v>
      </c>
      <c r="CA2323">
        <v>0</v>
      </c>
      <c r="CB2323">
        <v>0</v>
      </c>
      <c r="CC2323">
        <v>0</v>
      </c>
      <c r="CD2323">
        <v>0</v>
      </c>
      <c r="CE2323">
        <v>0</v>
      </c>
      <c r="CF2323">
        <v>0</v>
      </c>
      <c r="CG2323">
        <v>0</v>
      </c>
      <c r="CH2323">
        <v>0</v>
      </c>
      <c r="CI2323">
        <v>0</v>
      </c>
      <c r="CJ2323">
        <v>0</v>
      </c>
      <c r="CK2323">
        <v>0</v>
      </c>
      <c r="CL2323">
        <v>0</v>
      </c>
      <c r="CM2323">
        <v>0</v>
      </c>
      <c r="CN2323">
        <v>0</v>
      </c>
      <c r="CO2323">
        <v>0</v>
      </c>
      <c r="CP2323">
        <v>0</v>
      </c>
      <c r="CQ2323">
        <v>0</v>
      </c>
      <c r="CR2323">
        <v>0</v>
      </c>
      <c r="CS2323">
        <v>0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2</v>
      </c>
      <c r="DM2323">
        <v>2</v>
      </c>
    </row>
    <row r="2324" spans="2:117">
      <c r="B2324" t="s">
        <v>553</v>
      </c>
      <c r="C2324">
        <v>40.139234270000003</v>
      </c>
      <c r="D2324">
        <v>-83.76875241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0</v>
      </c>
      <c r="BZ2324">
        <v>0</v>
      </c>
      <c r="CA2324">
        <v>0</v>
      </c>
      <c r="CB2324">
        <v>0</v>
      </c>
      <c r="CC2324">
        <v>0</v>
      </c>
      <c r="CD2324">
        <v>0</v>
      </c>
      <c r="CE2324">
        <v>0</v>
      </c>
      <c r="CF2324">
        <v>0</v>
      </c>
      <c r="CG2324">
        <v>1</v>
      </c>
      <c r="CH2324">
        <v>1</v>
      </c>
      <c r="CI2324">
        <v>1</v>
      </c>
      <c r="CJ2324">
        <v>1</v>
      </c>
      <c r="CK2324">
        <v>1</v>
      </c>
      <c r="CL2324">
        <v>1</v>
      </c>
      <c r="CM2324">
        <v>1</v>
      </c>
      <c r="CN2324">
        <v>1</v>
      </c>
      <c r="CO2324">
        <v>1</v>
      </c>
      <c r="CP2324">
        <v>1</v>
      </c>
      <c r="CQ2324">
        <v>1</v>
      </c>
      <c r="CR2324">
        <v>1</v>
      </c>
      <c r="CS2324">
        <v>1</v>
      </c>
      <c r="CT2324">
        <v>1</v>
      </c>
      <c r="CU2324">
        <v>1</v>
      </c>
      <c r="CV2324">
        <v>1</v>
      </c>
      <c r="CW2324">
        <v>1</v>
      </c>
      <c r="CX2324">
        <v>1</v>
      </c>
      <c r="CY2324">
        <v>1</v>
      </c>
      <c r="CZ2324">
        <v>1</v>
      </c>
      <c r="DA2324">
        <v>1</v>
      </c>
      <c r="DB2324">
        <v>1</v>
      </c>
      <c r="DC2324">
        <v>1</v>
      </c>
      <c r="DD2324">
        <v>1</v>
      </c>
      <c r="DE2324">
        <v>1</v>
      </c>
      <c r="DF2324">
        <v>1</v>
      </c>
      <c r="DG2324">
        <v>1</v>
      </c>
      <c r="DH2324">
        <v>1</v>
      </c>
      <c r="DI2324">
        <v>1</v>
      </c>
      <c r="DJ2324">
        <v>1</v>
      </c>
      <c r="DK2324">
        <v>1</v>
      </c>
      <c r="DL2324">
        <v>1</v>
      </c>
      <c r="DM2324">
        <v>2</v>
      </c>
    </row>
    <row r="2325" spans="2:117">
      <c r="B2325" t="s">
        <v>553</v>
      </c>
      <c r="C2325">
        <v>39.91592258</v>
      </c>
      <c r="D2325">
        <v>-83.78498252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1</v>
      </c>
      <c r="CT2325">
        <v>1</v>
      </c>
      <c r="CU2325">
        <v>1</v>
      </c>
      <c r="CV2325">
        <v>2</v>
      </c>
      <c r="CW2325">
        <v>2</v>
      </c>
      <c r="CX2325">
        <v>2</v>
      </c>
      <c r="CY2325">
        <v>2</v>
      </c>
      <c r="CZ2325">
        <v>2</v>
      </c>
      <c r="DA2325">
        <v>2</v>
      </c>
      <c r="DB2325">
        <v>2</v>
      </c>
      <c r="DC2325">
        <v>2</v>
      </c>
      <c r="DD2325">
        <v>2</v>
      </c>
      <c r="DE2325">
        <v>2</v>
      </c>
      <c r="DF2325">
        <v>2</v>
      </c>
      <c r="DG2325">
        <v>2</v>
      </c>
      <c r="DH2325">
        <v>2</v>
      </c>
      <c r="DI2325">
        <v>3</v>
      </c>
      <c r="DJ2325">
        <v>3</v>
      </c>
      <c r="DK2325">
        <v>3</v>
      </c>
      <c r="DL2325">
        <v>3</v>
      </c>
      <c r="DM2325">
        <v>3</v>
      </c>
    </row>
    <row r="2326" spans="2:117">
      <c r="B2326" t="s">
        <v>553</v>
      </c>
      <c r="C2326">
        <v>39.048475340000003</v>
      </c>
      <c r="D2326">
        <v>-84.153757859999999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1</v>
      </c>
      <c r="BZ2326">
        <v>1</v>
      </c>
      <c r="CA2326">
        <v>1</v>
      </c>
      <c r="CB2326">
        <v>1</v>
      </c>
      <c r="CC2326">
        <v>1</v>
      </c>
      <c r="CD2326">
        <v>1</v>
      </c>
      <c r="CE2326">
        <v>1</v>
      </c>
      <c r="CF2326">
        <v>1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2</v>
      </c>
      <c r="CQ2326">
        <v>3</v>
      </c>
      <c r="CR2326">
        <v>2</v>
      </c>
      <c r="CS2326">
        <v>2</v>
      </c>
      <c r="CT2326">
        <v>2</v>
      </c>
      <c r="CU2326">
        <v>2</v>
      </c>
      <c r="CV2326">
        <v>2</v>
      </c>
      <c r="CW2326">
        <v>2</v>
      </c>
      <c r="CX2326">
        <v>2</v>
      </c>
      <c r="CY2326">
        <v>3</v>
      </c>
      <c r="CZ2326">
        <v>3</v>
      </c>
      <c r="DA2326">
        <v>3</v>
      </c>
      <c r="DB2326">
        <v>3</v>
      </c>
      <c r="DC2326">
        <v>3</v>
      </c>
      <c r="DD2326">
        <v>3</v>
      </c>
      <c r="DE2326">
        <v>3</v>
      </c>
      <c r="DF2326">
        <v>3</v>
      </c>
      <c r="DG2326">
        <v>3</v>
      </c>
      <c r="DH2326">
        <v>3</v>
      </c>
      <c r="DI2326">
        <v>3</v>
      </c>
      <c r="DJ2326">
        <v>3</v>
      </c>
      <c r="DK2326">
        <v>3</v>
      </c>
      <c r="DL2326">
        <v>3</v>
      </c>
      <c r="DM2326">
        <v>3</v>
      </c>
    </row>
    <row r="2327" spans="2:117">
      <c r="B2327" t="s">
        <v>553</v>
      </c>
      <c r="C2327">
        <v>39.414858080000002</v>
      </c>
      <c r="D2327">
        <v>-83.808522859999997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1</v>
      </c>
      <c r="CE2327">
        <v>1</v>
      </c>
      <c r="CF2327">
        <v>1</v>
      </c>
      <c r="CG2327">
        <v>1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0</v>
      </c>
      <c r="CT2327">
        <v>0</v>
      </c>
      <c r="CU2327">
        <v>0</v>
      </c>
      <c r="CV2327">
        <v>0</v>
      </c>
      <c r="CW2327">
        <v>0</v>
      </c>
      <c r="CX2327">
        <v>0</v>
      </c>
      <c r="CY2327">
        <v>0</v>
      </c>
      <c r="CZ2327">
        <v>0</v>
      </c>
      <c r="DA2327">
        <v>0</v>
      </c>
      <c r="DB2327">
        <v>0</v>
      </c>
      <c r="DC2327">
        <v>0</v>
      </c>
      <c r="DD2327">
        <v>0</v>
      </c>
      <c r="DE2327">
        <v>0</v>
      </c>
      <c r="DF2327">
        <v>0</v>
      </c>
      <c r="DG2327">
        <v>0</v>
      </c>
      <c r="DH2327">
        <v>0</v>
      </c>
      <c r="DI2327">
        <v>0</v>
      </c>
      <c r="DJ2327">
        <v>0</v>
      </c>
      <c r="DK2327">
        <v>0</v>
      </c>
      <c r="DL2327">
        <v>0</v>
      </c>
      <c r="DM2327">
        <v>0</v>
      </c>
    </row>
    <row r="2328" spans="2:117">
      <c r="B2328" t="s">
        <v>553</v>
      </c>
      <c r="C2328">
        <v>40.769323730000004</v>
      </c>
      <c r="D2328">
        <v>-80.780945759999994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1</v>
      </c>
      <c r="BR2328">
        <v>1</v>
      </c>
      <c r="BS2328">
        <v>1</v>
      </c>
      <c r="BT2328">
        <v>1</v>
      </c>
      <c r="BU2328">
        <v>2</v>
      </c>
      <c r="BV2328">
        <v>2</v>
      </c>
      <c r="BW2328">
        <v>2</v>
      </c>
      <c r="BX2328">
        <v>2</v>
      </c>
      <c r="BY2328">
        <v>3</v>
      </c>
      <c r="BZ2328">
        <v>5</v>
      </c>
      <c r="CA2328">
        <v>5</v>
      </c>
      <c r="CB2328">
        <v>5</v>
      </c>
      <c r="CC2328">
        <v>5</v>
      </c>
      <c r="CD2328">
        <v>6</v>
      </c>
      <c r="CE2328">
        <v>6</v>
      </c>
      <c r="CF2328">
        <v>6</v>
      </c>
      <c r="CG2328">
        <v>6</v>
      </c>
      <c r="CH2328">
        <v>6</v>
      </c>
      <c r="CI2328">
        <v>6</v>
      </c>
      <c r="CJ2328">
        <v>8</v>
      </c>
      <c r="CK2328">
        <v>10</v>
      </c>
      <c r="CL2328">
        <v>10</v>
      </c>
      <c r="CM2328">
        <v>11</v>
      </c>
      <c r="CN2328">
        <v>13</v>
      </c>
      <c r="CO2328">
        <v>13</v>
      </c>
      <c r="CP2328">
        <v>13</v>
      </c>
      <c r="CQ2328">
        <v>16</v>
      </c>
      <c r="CR2328">
        <v>16</v>
      </c>
      <c r="CS2328">
        <v>16</v>
      </c>
      <c r="CT2328">
        <v>18</v>
      </c>
      <c r="CU2328">
        <v>18</v>
      </c>
      <c r="CV2328">
        <v>18</v>
      </c>
      <c r="CW2328">
        <v>20</v>
      </c>
      <c r="CX2328">
        <v>21</v>
      </c>
      <c r="CY2328">
        <v>23</v>
      </c>
      <c r="CZ2328">
        <v>23</v>
      </c>
      <c r="DA2328">
        <v>23</v>
      </c>
      <c r="DB2328">
        <v>24</v>
      </c>
      <c r="DC2328">
        <v>24</v>
      </c>
      <c r="DD2328">
        <v>25</v>
      </c>
      <c r="DE2328">
        <v>28</v>
      </c>
      <c r="DF2328">
        <v>29</v>
      </c>
      <c r="DG2328">
        <v>32</v>
      </c>
      <c r="DH2328">
        <v>33</v>
      </c>
      <c r="DI2328">
        <v>35</v>
      </c>
      <c r="DJ2328">
        <v>35</v>
      </c>
      <c r="DK2328">
        <v>37</v>
      </c>
      <c r="DL2328">
        <v>39</v>
      </c>
      <c r="DM2328">
        <v>39</v>
      </c>
    </row>
    <row r="2329" spans="2:117">
      <c r="B2329" t="s">
        <v>553</v>
      </c>
      <c r="C2329">
        <v>40.300961659999999</v>
      </c>
      <c r="D2329">
        <v>-81.91729017999999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0</v>
      </c>
      <c r="CE2329">
        <v>0</v>
      </c>
      <c r="CF2329">
        <v>0</v>
      </c>
      <c r="CG2329">
        <v>0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</row>
    <row r="2330" spans="2:117">
      <c r="B2330" t="s">
        <v>553</v>
      </c>
      <c r="C2330">
        <v>40.850651560000003</v>
      </c>
      <c r="D2330">
        <v>-82.919890989999999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0</v>
      </c>
      <c r="BR2330">
        <v>0</v>
      </c>
      <c r="BS2330">
        <v>0</v>
      </c>
      <c r="BT2330">
        <v>0</v>
      </c>
      <c r="BU2330">
        <v>0</v>
      </c>
      <c r="BV2330">
        <v>0</v>
      </c>
      <c r="BW2330">
        <v>0</v>
      </c>
      <c r="BX2330">
        <v>0</v>
      </c>
      <c r="BY2330">
        <v>0</v>
      </c>
      <c r="BZ2330">
        <v>0</v>
      </c>
      <c r="CA2330">
        <v>0</v>
      </c>
      <c r="CB2330">
        <v>0</v>
      </c>
      <c r="CC2330">
        <v>0</v>
      </c>
      <c r="CD2330">
        <v>0</v>
      </c>
      <c r="CE2330">
        <v>0</v>
      </c>
      <c r="CF2330">
        <v>0</v>
      </c>
      <c r="CG2330">
        <v>0</v>
      </c>
      <c r="CH2330">
        <v>0</v>
      </c>
      <c r="CI2330">
        <v>0</v>
      </c>
      <c r="CJ2330">
        <v>0</v>
      </c>
      <c r="CK2330">
        <v>0</v>
      </c>
      <c r="CL2330">
        <v>0</v>
      </c>
      <c r="CM2330">
        <v>0</v>
      </c>
      <c r="CN2330">
        <v>0</v>
      </c>
      <c r="CO2330">
        <v>0</v>
      </c>
      <c r="CP2330">
        <v>0</v>
      </c>
      <c r="CQ2330">
        <v>0</v>
      </c>
      <c r="CR2330">
        <v>0</v>
      </c>
      <c r="CS2330">
        <v>0</v>
      </c>
      <c r="CT2330">
        <v>0</v>
      </c>
      <c r="CU2330">
        <v>0</v>
      </c>
      <c r="CV2330">
        <v>0</v>
      </c>
      <c r="CW2330">
        <v>0</v>
      </c>
      <c r="CX2330">
        <v>0</v>
      </c>
      <c r="CY2330">
        <v>0</v>
      </c>
      <c r="CZ2330">
        <v>0</v>
      </c>
      <c r="DA2330">
        <v>0</v>
      </c>
      <c r="DB2330">
        <v>0</v>
      </c>
      <c r="DC2330">
        <v>1</v>
      </c>
      <c r="DD2330">
        <v>1</v>
      </c>
      <c r="DE2330">
        <v>1</v>
      </c>
      <c r="DF2330">
        <v>1</v>
      </c>
      <c r="DG2330">
        <v>1</v>
      </c>
      <c r="DH2330">
        <v>1</v>
      </c>
      <c r="DI2330">
        <v>1</v>
      </c>
      <c r="DJ2330">
        <v>1</v>
      </c>
      <c r="DK2330">
        <v>1</v>
      </c>
      <c r="DL2330">
        <v>1</v>
      </c>
      <c r="DM2330">
        <v>2</v>
      </c>
    </row>
    <row r="2331" spans="2:117">
      <c r="B2331" t="s">
        <v>553</v>
      </c>
      <c r="C2331">
        <v>41.424118999999997</v>
      </c>
      <c r="D2331">
        <v>-81.65918338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1</v>
      </c>
      <c r="BN2331">
        <v>1</v>
      </c>
      <c r="BO2331">
        <v>2</v>
      </c>
      <c r="BP2331">
        <v>2</v>
      </c>
      <c r="BQ2331">
        <v>2</v>
      </c>
      <c r="BR2331">
        <v>2</v>
      </c>
      <c r="BS2331">
        <v>3</v>
      </c>
      <c r="BT2331">
        <v>3</v>
      </c>
      <c r="BU2331">
        <v>4</v>
      </c>
      <c r="BV2331">
        <v>6</v>
      </c>
      <c r="BW2331">
        <v>9</v>
      </c>
      <c r="BX2331">
        <v>12</v>
      </c>
      <c r="BY2331">
        <v>13</v>
      </c>
      <c r="BZ2331">
        <v>13</v>
      </c>
      <c r="CA2331">
        <v>14</v>
      </c>
      <c r="CB2331">
        <v>15</v>
      </c>
      <c r="CC2331">
        <v>19</v>
      </c>
      <c r="CD2331">
        <v>23</v>
      </c>
      <c r="CE2331">
        <v>23</v>
      </c>
      <c r="CF2331">
        <v>23</v>
      </c>
      <c r="CG2331">
        <v>22</v>
      </c>
      <c r="CH2331">
        <v>23</v>
      </c>
      <c r="CI2331">
        <v>24</v>
      </c>
      <c r="CJ2331">
        <v>33</v>
      </c>
      <c r="CK2331">
        <v>39</v>
      </c>
      <c r="CL2331">
        <v>42</v>
      </c>
      <c r="CM2331">
        <v>48</v>
      </c>
      <c r="CN2331">
        <v>52</v>
      </c>
      <c r="CO2331">
        <v>53</v>
      </c>
      <c r="CP2331">
        <v>55</v>
      </c>
      <c r="CQ2331">
        <v>64</v>
      </c>
      <c r="CR2331">
        <v>79</v>
      </c>
      <c r="CS2331">
        <v>83</v>
      </c>
      <c r="CT2331">
        <v>91</v>
      </c>
      <c r="CU2331">
        <v>91</v>
      </c>
      <c r="CV2331">
        <v>91</v>
      </c>
      <c r="CW2331">
        <v>96</v>
      </c>
      <c r="CX2331">
        <v>109</v>
      </c>
      <c r="CY2331">
        <v>110</v>
      </c>
      <c r="CZ2331">
        <v>112</v>
      </c>
      <c r="DA2331">
        <v>115</v>
      </c>
      <c r="DB2331">
        <v>115</v>
      </c>
      <c r="DC2331">
        <v>120</v>
      </c>
      <c r="DD2331">
        <v>121</v>
      </c>
      <c r="DE2331">
        <v>128</v>
      </c>
      <c r="DF2331">
        <v>131</v>
      </c>
      <c r="DG2331">
        <v>136</v>
      </c>
      <c r="DH2331">
        <v>143</v>
      </c>
      <c r="DI2331">
        <v>145</v>
      </c>
      <c r="DJ2331">
        <v>146</v>
      </c>
      <c r="DK2331">
        <v>147</v>
      </c>
      <c r="DL2331">
        <v>151</v>
      </c>
      <c r="DM2331">
        <v>153</v>
      </c>
    </row>
    <row r="2332" spans="2:117">
      <c r="B2332" t="s">
        <v>553</v>
      </c>
      <c r="C2332">
        <v>40.134129659999999</v>
      </c>
      <c r="D2332">
        <v>-84.61945169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1</v>
      </c>
      <c r="BW2332">
        <v>1</v>
      </c>
      <c r="BX2332">
        <v>1</v>
      </c>
      <c r="BY2332">
        <v>1</v>
      </c>
      <c r="BZ2332">
        <v>2</v>
      </c>
      <c r="CA2332">
        <v>4</v>
      </c>
      <c r="CB2332">
        <v>6</v>
      </c>
      <c r="CC2332">
        <v>6</v>
      </c>
      <c r="CD2332">
        <v>7</v>
      </c>
      <c r="CE2332">
        <v>7</v>
      </c>
      <c r="CF2332">
        <v>7</v>
      </c>
      <c r="CG2332">
        <v>8</v>
      </c>
      <c r="CH2332">
        <v>8</v>
      </c>
      <c r="CI2332">
        <v>9</v>
      </c>
      <c r="CJ2332">
        <v>10</v>
      </c>
      <c r="CK2332">
        <v>10</v>
      </c>
      <c r="CL2332">
        <v>10</v>
      </c>
      <c r="CM2332">
        <v>10</v>
      </c>
      <c r="CN2332">
        <v>10</v>
      </c>
      <c r="CO2332">
        <v>10</v>
      </c>
      <c r="CP2332">
        <v>11</v>
      </c>
      <c r="CQ2332">
        <v>11</v>
      </c>
      <c r="CR2332">
        <v>11</v>
      </c>
      <c r="CS2332">
        <v>12</v>
      </c>
      <c r="CT2332">
        <v>12</v>
      </c>
      <c r="CU2332">
        <v>12</v>
      </c>
      <c r="CV2332">
        <v>13</v>
      </c>
      <c r="CW2332">
        <v>13</v>
      </c>
      <c r="CX2332">
        <v>13</v>
      </c>
      <c r="CY2332">
        <v>14</v>
      </c>
      <c r="CZ2332">
        <v>14</v>
      </c>
      <c r="DA2332">
        <v>14</v>
      </c>
      <c r="DB2332">
        <v>14</v>
      </c>
      <c r="DC2332">
        <v>14</v>
      </c>
      <c r="DD2332">
        <v>14</v>
      </c>
      <c r="DE2332">
        <v>14</v>
      </c>
      <c r="DF2332">
        <v>14</v>
      </c>
      <c r="DG2332">
        <v>14</v>
      </c>
      <c r="DH2332">
        <v>14</v>
      </c>
      <c r="DI2332">
        <v>14</v>
      </c>
      <c r="DJ2332">
        <v>14</v>
      </c>
      <c r="DK2332">
        <v>14</v>
      </c>
      <c r="DL2332">
        <v>15</v>
      </c>
      <c r="DM2332">
        <v>15</v>
      </c>
    </row>
    <row r="2333" spans="2:117">
      <c r="B2333" t="s">
        <v>553</v>
      </c>
      <c r="C2333">
        <v>41.323988370000002</v>
      </c>
      <c r="D2333">
        <v>-84.490769439999994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0</v>
      </c>
      <c r="BN2333">
        <v>0</v>
      </c>
      <c r="BO2333">
        <v>0</v>
      </c>
      <c r="BP2333">
        <v>0</v>
      </c>
      <c r="BQ2333">
        <v>0</v>
      </c>
      <c r="BR2333">
        <v>0</v>
      </c>
      <c r="BS2333">
        <v>0</v>
      </c>
      <c r="BT2333">
        <v>0</v>
      </c>
      <c r="BU2333">
        <v>0</v>
      </c>
      <c r="BV2333">
        <v>0</v>
      </c>
      <c r="BW2333">
        <v>0</v>
      </c>
      <c r="BX2333">
        <v>0</v>
      </c>
      <c r="BY2333">
        <v>0</v>
      </c>
      <c r="BZ2333">
        <v>0</v>
      </c>
      <c r="CA2333">
        <v>0</v>
      </c>
      <c r="CB2333">
        <v>0</v>
      </c>
      <c r="CC2333">
        <v>0</v>
      </c>
      <c r="CD2333">
        <v>0</v>
      </c>
      <c r="CE2333">
        <v>0</v>
      </c>
      <c r="CF2333">
        <v>0</v>
      </c>
      <c r="CG2333">
        <v>0</v>
      </c>
      <c r="CH2333">
        <v>0</v>
      </c>
      <c r="CI2333">
        <v>0</v>
      </c>
      <c r="CJ2333">
        <v>0</v>
      </c>
      <c r="CK2333">
        <v>0</v>
      </c>
      <c r="CL2333">
        <v>0</v>
      </c>
      <c r="CM2333">
        <v>0</v>
      </c>
      <c r="CN2333">
        <v>0</v>
      </c>
      <c r="CO2333">
        <v>0</v>
      </c>
      <c r="CP2333">
        <v>0</v>
      </c>
      <c r="CQ2333">
        <v>0</v>
      </c>
      <c r="CR2333">
        <v>0</v>
      </c>
      <c r="CS2333">
        <v>1</v>
      </c>
      <c r="CT2333">
        <v>1</v>
      </c>
      <c r="CU2333">
        <v>1</v>
      </c>
      <c r="CV2333">
        <v>1</v>
      </c>
      <c r="CW2333">
        <v>1</v>
      </c>
      <c r="CX2333">
        <v>1</v>
      </c>
      <c r="CY2333">
        <v>1</v>
      </c>
      <c r="CZ2333">
        <v>1</v>
      </c>
      <c r="DA2333">
        <v>1</v>
      </c>
      <c r="DB2333">
        <v>1</v>
      </c>
      <c r="DC2333">
        <v>1</v>
      </c>
      <c r="DD2333">
        <v>1</v>
      </c>
      <c r="DE2333">
        <v>1</v>
      </c>
      <c r="DF2333">
        <v>1</v>
      </c>
      <c r="DG2333">
        <v>1</v>
      </c>
      <c r="DH2333">
        <v>1</v>
      </c>
      <c r="DI2333">
        <v>1</v>
      </c>
      <c r="DJ2333">
        <v>1</v>
      </c>
      <c r="DK2333">
        <v>1</v>
      </c>
      <c r="DL2333">
        <v>1</v>
      </c>
      <c r="DM2333">
        <v>1</v>
      </c>
    </row>
    <row r="2334" spans="2:117">
      <c r="B2334" t="s">
        <v>553</v>
      </c>
      <c r="C2334">
        <v>40.27942393</v>
      </c>
      <c r="D2334">
        <v>-83.00457058000000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1</v>
      </c>
      <c r="BV2334">
        <v>1</v>
      </c>
      <c r="BW2334">
        <v>1</v>
      </c>
      <c r="BX2334">
        <v>1</v>
      </c>
      <c r="BY2334">
        <v>1</v>
      </c>
      <c r="BZ2334">
        <v>1</v>
      </c>
      <c r="CA2334">
        <v>1</v>
      </c>
      <c r="CB2334">
        <v>1</v>
      </c>
      <c r="CC2334">
        <v>1</v>
      </c>
      <c r="CD2334">
        <v>1</v>
      </c>
      <c r="CE2334">
        <v>2</v>
      </c>
      <c r="CF2334">
        <v>2</v>
      </c>
      <c r="CG2334">
        <v>2</v>
      </c>
      <c r="CH2334">
        <v>2</v>
      </c>
      <c r="CI2334">
        <v>2</v>
      </c>
      <c r="CJ2334">
        <v>2</v>
      </c>
      <c r="CK2334">
        <v>3</v>
      </c>
      <c r="CL2334">
        <v>3</v>
      </c>
      <c r="CM2334">
        <v>3</v>
      </c>
      <c r="CN2334">
        <v>3</v>
      </c>
      <c r="CO2334">
        <v>3</v>
      </c>
      <c r="CP2334">
        <v>3</v>
      </c>
      <c r="CQ2334">
        <v>3</v>
      </c>
      <c r="CR2334">
        <v>3</v>
      </c>
      <c r="CS2334">
        <v>3</v>
      </c>
      <c r="CT2334">
        <v>3</v>
      </c>
      <c r="CU2334">
        <v>3</v>
      </c>
      <c r="CV2334">
        <v>3</v>
      </c>
      <c r="CW2334">
        <v>3</v>
      </c>
      <c r="CX2334">
        <v>3</v>
      </c>
      <c r="CY2334">
        <v>4</v>
      </c>
      <c r="CZ2334">
        <v>4</v>
      </c>
      <c r="DA2334">
        <v>4</v>
      </c>
      <c r="DB2334">
        <v>4</v>
      </c>
      <c r="DC2334">
        <v>4</v>
      </c>
      <c r="DD2334">
        <v>4</v>
      </c>
      <c r="DE2334">
        <v>4</v>
      </c>
      <c r="DF2334">
        <v>4</v>
      </c>
      <c r="DG2334">
        <v>4</v>
      </c>
      <c r="DH2334">
        <v>4</v>
      </c>
      <c r="DI2334">
        <v>4</v>
      </c>
      <c r="DJ2334">
        <v>4</v>
      </c>
      <c r="DK2334">
        <v>4</v>
      </c>
      <c r="DL2334">
        <v>4</v>
      </c>
      <c r="DM2334">
        <v>4</v>
      </c>
    </row>
    <row r="2335" spans="2:117">
      <c r="B2335" t="s">
        <v>553</v>
      </c>
      <c r="C2335">
        <v>41.367960580000002</v>
      </c>
      <c r="D2335">
        <v>-82.629045210000001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1</v>
      </c>
      <c r="BM2335">
        <v>1</v>
      </c>
      <c r="BN2335">
        <v>1</v>
      </c>
      <c r="BO2335">
        <v>1</v>
      </c>
      <c r="BP2335">
        <v>1</v>
      </c>
      <c r="BQ2335">
        <v>1</v>
      </c>
      <c r="BR2335">
        <v>1</v>
      </c>
      <c r="BS2335">
        <v>1</v>
      </c>
      <c r="BT2335">
        <v>1</v>
      </c>
      <c r="BU2335">
        <v>1</v>
      </c>
      <c r="BV2335">
        <v>1</v>
      </c>
      <c r="BW2335">
        <v>1</v>
      </c>
      <c r="BX2335">
        <v>1</v>
      </c>
      <c r="BY2335">
        <v>1</v>
      </c>
      <c r="BZ2335">
        <v>1</v>
      </c>
      <c r="CA2335">
        <v>1</v>
      </c>
      <c r="CB2335">
        <v>1</v>
      </c>
      <c r="CC2335">
        <v>1</v>
      </c>
      <c r="CD2335">
        <v>1</v>
      </c>
      <c r="CE2335">
        <v>1</v>
      </c>
      <c r="CF2335">
        <v>1</v>
      </c>
      <c r="CG2335">
        <v>1</v>
      </c>
      <c r="CH2335">
        <v>1</v>
      </c>
      <c r="CI2335">
        <v>1</v>
      </c>
      <c r="CJ2335">
        <v>1</v>
      </c>
      <c r="CK2335">
        <v>1</v>
      </c>
      <c r="CL2335">
        <v>1</v>
      </c>
      <c r="CM2335">
        <v>1</v>
      </c>
      <c r="CN2335">
        <v>1</v>
      </c>
      <c r="CO2335">
        <v>2</v>
      </c>
      <c r="CP2335">
        <v>2</v>
      </c>
      <c r="CQ2335">
        <v>3</v>
      </c>
      <c r="CR2335">
        <v>3</v>
      </c>
      <c r="CS2335">
        <v>3</v>
      </c>
      <c r="CT2335">
        <v>3</v>
      </c>
      <c r="CU2335">
        <v>3</v>
      </c>
      <c r="CV2335">
        <v>3</v>
      </c>
      <c r="CW2335">
        <v>3</v>
      </c>
      <c r="CX2335">
        <v>3</v>
      </c>
      <c r="CY2335">
        <v>3</v>
      </c>
      <c r="CZ2335">
        <v>3</v>
      </c>
      <c r="DA2335">
        <v>3</v>
      </c>
      <c r="DB2335">
        <v>3</v>
      </c>
      <c r="DC2335">
        <v>3</v>
      </c>
      <c r="DD2335">
        <v>3</v>
      </c>
      <c r="DE2335">
        <v>3</v>
      </c>
      <c r="DF2335">
        <v>3</v>
      </c>
      <c r="DG2335">
        <v>3</v>
      </c>
      <c r="DH2335">
        <v>3</v>
      </c>
      <c r="DI2335">
        <v>3</v>
      </c>
      <c r="DJ2335">
        <v>3</v>
      </c>
      <c r="DK2335">
        <v>3</v>
      </c>
      <c r="DL2335">
        <v>3</v>
      </c>
      <c r="DM2335">
        <v>3</v>
      </c>
    </row>
    <row r="2336" spans="2:117">
      <c r="B2336" t="s">
        <v>553</v>
      </c>
      <c r="C2336">
        <v>39.751071889999999</v>
      </c>
      <c r="D2336">
        <v>-82.630881630000005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0</v>
      </c>
      <c r="BV2336">
        <v>0</v>
      </c>
      <c r="BW2336">
        <v>0</v>
      </c>
      <c r="BX2336">
        <v>0</v>
      </c>
      <c r="BY2336">
        <v>0</v>
      </c>
      <c r="BZ2336">
        <v>0</v>
      </c>
      <c r="CA2336">
        <v>0</v>
      </c>
      <c r="CB2336">
        <v>0</v>
      </c>
      <c r="CC2336">
        <v>0</v>
      </c>
      <c r="CD2336">
        <v>0</v>
      </c>
      <c r="CE2336">
        <v>0</v>
      </c>
      <c r="CF2336">
        <v>0</v>
      </c>
      <c r="CG2336">
        <v>0</v>
      </c>
      <c r="CH2336">
        <v>0</v>
      </c>
      <c r="CI2336">
        <v>1</v>
      </c>
      <c r="CJ2336">
        <v>1</v>
      </c>
      <c r="CK2336">
        <v>1</v>
      </c>
      <c r="CL2336">
        <v>2</v>
      </c>
      <c r="CM2336">
        <v>2</v>
      </c>
      <c r="CN2336">
        <v>2</v>
      </c>
      <c r="CO2336">
        <v>2</v>
      </c>
      <c r="CP2336">
        <v>2</v>
      </c>
      <c r="CQ2336">
        <v>2</v>
      </c>
      <c r="CR2336">
        <v>2</v>
      </c>
      <c r="CS2336">
        <v>2</v>
      </c>
      <c r="CT2336">
        <v>2</v>
      </c>
      <c r="CU2336">
        <v>2</v>
      </c>
      <c r="CV2336">
        <v>2</v>
      </c>
      <c r="CW2336">
        <v>2</v>
      </c>
      <c r="CX2336">
        <v>2</v>
      </c>
      <c r="CY2336">
        <v>2</v>
      </c>
      <c r="CZ2336">
        <v>2</v>
      </c>
      <c r="DA2336">
        <v>2</v>
      </c>
      <c r="DB2336">
        <v>2</v>
      </c>
      <c r="DC2336">
        <v>2</v>
      </c>
      <c r="DD2336">
        <v>2</v>
      </c>
      <c r="DE2336">
        <v>3</v>
      </c>
      <c r="DF2336">
        <v>3</v>
      </c>
      <c r="DG2336">
        <v>2</v>
      </c>
      <c r="DH2336">
        <v>2</v>
      </c>
      <c r="DI2336">
        <v>2</v>
      </c>
      <c r="DJ2336">
        <v>2</v>
      </c>
      <c r="DK2336">
        <v>3</v>
      </c>
      <c r="DL2336">
        <v>3</v>
      </c>
      <c r="DM2336">
        <v>3</v>
      </c>
    </row>
    <row r="2337" spans="2:117">
      <c r="B2337" t="s">
        <v>553</v>
      </c>
      <c r="C2337">
        <v>39.560213060000002</v>
      </c>
      <c r="D2337">
        <v>-83.4562016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0</v>
      </c>
      <c r="BQ2337">
        <v>0</v>
      </c>
      <c r="BR2337">
        <v>0</v>
      </c>
      <c r="BS2337">
        <v>0</v>
      </c>
      <c r="BT2337">
        <v>0</v>
      </c>
      <c r="BU2337">
        <v>0</v>
      </c>
      <c r="BV2337">
        <v>0</v>
      </c>
      <c r="BW2337">
        <v>0</v>
      </c>
      <c r="BX2337">
        <v>0</v>
      </c>
      <c r="BY2337">
        <v>0</v>
      </c>
      <c r="BZ2337">
        <v>0</v>
      </c>
      <c r="CA2337">
        <v>0</v>
      </c>
      <c r="CB2337">
        <v>0</v>
      </c>
      <c r="CC2337">
        <v>0</v>
      </c>
      <c r="CD2337">
        <v>0</v>
      </c>
      <c r="CE2337">
        <v>0</v>
      </c>
      <c r="CF2337">
        <v>0</v>
      </c>
      <c r="CG2337">
        <v>0</v>
      </c>
      <c r="CH2337">
        <v>0</v>
      </c>
      <c r="CI2337">
        <v>0</v>
      </c>
      <c r="CJ2337">
        <v>0</v>
      </c>
      <c r="CK2337">
        <v>0</v>
      </c>
      <c r="CL2337">
        <v>0</v>
      </c>
      <c r="CM2337">
        <v>0</v>
      </c>
      <c r="CN2337">
        <v>0</v>
      </c>
      <c r="CO2337">
        <v>0</v>
      </c>
      <c r="CP2337">
        <v>0</v>
      </c>
      <c r="CQ2337">
        <v>0</v>
      </c>
      <c r="CR2337">
        <v>0</v>
      </c>
      <c r="CS2337">
        <v>0</v>
      </c>
      <c r="CT2337">
        <v>0</v>
      </c>
      <c r="CU2337">
        <v>0</v>
      </c>
      <c r="CV2337">
        <v>0</v>
      </c>
      <c r="CW2337">
        <v>0</v>
      </c>
      <c r="CX2337">
        <v>0</v>
      </c>
      <c r="CY2337">
        <v>0</v>
      </c>
      <c r="CZ2337">
        <v>0</v>
      </c>
      <c r="DA2337">
        <v>0</v>
      </c>
      <c r="DB2337">
        <v>0</v>
      </c>
      <c r="DC2337">
        <v>0</v>
      </c>
      <c r="DD2337">
        <v>0</v>
      </c>
      <c r="DE2337">
        <v>0</v>
      </c>
      <c r="DF2337">
        <v>0</v>
      </c>
      <c r="DG2337">
        <v>0</v>
      </c>
      <c r="DH2337">
        <v>0</v>
      </c>
      <c r="DI2337">
        <v>0</v>
      </c>
      <c r="DJ2337">
        <v>0</v>
      </c>
      <c r="DK2337">
        <v>0</v>
      </c>
      <c r="DL2337">
        <v>0</v>
      </c>
      <c r="DM2337">
        <v>0</v>
      </c>
    </row>
    <row r="2338" spans="2:117">
      <c r="B2338" t="s">
        <v>553</v>
      </c>
      <c r="C2338">
        <v>39.969958149999997</v>
      </c>
      <c r="D2338">
        <v>-83.01115754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2</v>
      </c>
      <c r="BO2338">
        <v>2</v>
      </c>
      <c r="BP2338">
        <v>2</v>
      </c>
      <c r="BQ2338">
        <v>2</v>
      </c>
      <c r="BR2338">
        <v>2</v>
      </c>
      <c r="BS2338">
        <v>2</v>
      </c>
      <c r="BT2338">
        <v>3</v>
      </c>
      <c r="BU2338">
        <v>2</v>
      </c>
      <c r="BV2338">
        <v>3</v>
      </c>
      <c r="BW2338">
        <v>4</v>
      </c>
      <c r="BX2338">
        <v>5</v>
      </c>
      <c r="BY2338">
        <v>5</v>
      </c>
      <c r="BZ2338">
        <v>6</v>
      </c>
      <c r="CA2338">
        <v>8</v>
      </c>
      <c r="CB2338">
        <v>9</v>
      </c>
      <c r="CC2338">
        <v>12</v>
      </c>
      <c r="CD2338">
        <v>12</v>
      </c>
      <c r="CE2338">
        <v>14</v>
      </c>
      <c r="CF2338">
        <v>14</v>
      </c>
      <c r="CG2338">
        <v>14</v>
      </c>
      <c r="CH2338">
        <v>14</v>
      </c>
      <c r="CI2338">
        <v>15</v>
      </c>
      <c r="CJ2338">
        <v>18</v>
      </c>
      <c r="CK2338">
        <v>19</v>
      </c>
      <c r="CL2338">
        <v>19</v>
      </c>
      <c r="CM2338">
        <v>22</v>
      </c>
      <c r="CN2338">
        <v>27</v>
      </c>
      <c r="CO2338">
        <v>29</v>
      </c>
      <c r="CP2338">
        <v>35</v>
      </c>
      <c r="CQ2338">
        <v>37</v>
      </c>
      <c r="CR2338">
        <v>42</v>
      </c>
      <c r="CS2338">
        <v>46</v>
      </c>
      <c r="CT2338">
        <v>48</v>
      </c>
      <c r="CU2338">
        <v>50</v>
      </c>
      <c r="CV2338">
        <v>53</v>
      </c>
      <c r="CW2338">
        <v>57</v>
      </c>
      <c r="CX2338">
        <v>62</v>
      </c>
      <c r="CY2338">
        <v>71</v>
      </c>
      <c r="CZ2338">
        <v>73</v>
      </c>
      <c r="DA2338">
        <v>76</v>
      </c>
      <c r="DB2338">
        <v>78</v>
      </c>
      <c r="DC2338">
        <v>79</v>
      </c>
      <c r="DD2338">
        <v>84</v>
      </c>
      <c r="DE2338">
        <v>87</v>
      </c>
      <c r="DF2338">
        <v>99</v>
      </c>
      <c r="DG2338">
        <v>107</v>
      </c>
      <c r="DH2338">
        <v>108</v>
      </c>
      <c r="DI2338">
        <v>114</v>
      </c>
      <c r="DJ2338">
        <v>119</v>
      </c>
      <c r="DK2338">
        <v>124</v>
      </c>
      <c r="DL2338">
        <v>138</v>
      </c>
      <c r="DM2338">
        <v>148</v>
      </c>
    </row>
    <row r="2339" spans="2:117">
      <c r="B2339" t="s">
        <v>553</v>
      </c>
      <c r="C2339">
        <v>41.602134909999997</v>
      </c>
      <c r="D2339">
        <v>-84.12571393000000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</row>
    <row r="2340" spans="2:117">
      <c r="B2340" t="s">
        <v>553</v>
      </c>
      <c r="C2340">
        <v>38.827085330000003</v>
      </c>
      <c r="D2340">
        <v>-82.316475690000004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0</v>
      </c>
      <c r="BO2340">
        <v>1</v>
      </c>
      <c r="BP2340">
        <v>1</v>
      </c>
      <c r="BQ2340">
        <v>1</v>
      </c>
      <c r="BR2340">
        <v>1</v>
      </c>
      <c r="BS2340">
        <v>1</v>
      </c>
      <c r="BT2340">
        <v>1</v>
      </c>
      <c r="BU2340">
        <v>1</v>
      </c>
      <c r="BV2340">
        <v>1</v>
      </c>
      <c r="BW2340">
        <v>1</v>
      </c>
      <c r="BX2340">
        <v>1</v>
      </c>
      <c r="BY2340">
        <v>1</v>
      </c>
      <c r="BZ2340">
        <v>1</v>
      </c>
      <c r="CA2340">
        <v>1</v>
      </c>
      <c r="CB2340">
        <v>1</v>
      </c>
      <c r="CC2340">
        <v>1</v>
      </c>
      <c r="CD2340">
        <v>1</v>
      </c>
      <c r="CE2340">
        <v>1</v>
      </c>
      <c r="CF2340">
        <v>1</v>
      </c>
      <c r="CG2340">
        <v>1</v>
      </c>
      <c r="CH2340">
        <v>1</v>
      </c>
      <c r="CI2340">
        <v>1</v>
      </c>
      <c r="CJ2340">
        <v>1</v>
      </c>
      <c r="CK2340">
        <v>1</v>
      </c>
      <c r="CL2340">
        <v>1</v>
      </c>
      <c r="CM2340">
        <v>1</v>
      </c>
      <c r="CN2340">
        <v>1</v>
      </c>
      <c r="CO2340">
        <v>1</v>
      </c>
      <c r="CP2340">
        <v>1</v>
      </c>
      <c r="CQ2340">
        <v>1</v>
      </c>
      <c r="CR2340">
        <v>1</v>
      </c>
      <c r="CS2340">
        <v>1</v>
      </c>
      <c r="CT2340">
        <v>1</v>
      </c>
      <c r="CU2340">
        <v>1</v>
      </c>
      <c r="CV2340">
        <v>1</v>
      </c>
      <c r="CW2340">
        <v>1</v>
      </c>
      <c r="CX2340">
        <v>1</v>
      </c>
      <c r="CY2340">
        <v>1</v>
      </c>
      <c r="CZ2340">
        <v>1</v>
      </c>
      <c r="DA2340">
        <v>1</v>
      </c>
      <c r="DB2340">
        <v>1</v>
      </c>
      <c r="DC2340">
        <v>1</v>
      </c>
      <c r="DD2340">
        <v>1</v>
      </c>
      <c r="DE2340">
        <v>1</v>
      </c>
      <c r="DF2340">
        <v>1</v>
      </c>
      <c r="DG2340">
        <v>1</v>
      </c>
      <c r="DH2340">
        <v>1</v>
      </c>
      <c r="DI2340">
        <v>1</v>
      </c>
      <c r="DJ2340">
        <v>1</v>
      </c>
      <c r="DK2340">
        <v>1</v>
      </c>
      <c r="DL2340">
        <v>1</v>
      </c>
      <c r="DM2340">
        <v>1</v>
      </c>
    </row>
    <row r="2341" spans="2:117">
      <c r="B2341" t="s">
        <v>553</v>
      </c>
      <c r="C2341">
        <v>41.499523189999998</v>
      </c>
      <c r="D2341">
        <v>-81.179353419999998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1</v>
      </c>
      <c r="CE2341">
        <v>1</v>
      </c>
      <c r="CF2341">
        <v>1</v>
      </c>
      <c r="CG2341">
        <v>2</v>
      </c>
      <c r="CH2341">
        <v>2</v>
      </c>
      <c r="CI2341">
        <v>2</v>
      </c>
      <c r="CJ2341">
        <v>3</v>
      </c>
      <c r="CK2341">
        <v>4</v>
      </c>
      <c r="CL2341">
        <v>4</v>
      </c>
      <c r="CM2341">
        <v>4</v>
      </c>
      <c r="CN2341">
        <v>4</v>
      </c>
      <c r="CO2341">
        <v>4</v>
      </c>
      <c r="CP2341">
        <v>9</v>
      </c>
      <c r="CQ2341">
        <v>9</v>
      </c>
      <c r="CR2341">
        <v>9</v>
      </c>
      <c r="CS2341">
        <v>9</v>
      </c>
      <c r="CT2341">
        <v>9</v>
      </c>
      <c r="CU2341">
        <v>14</v>
      </c>
      <c r="CV2341">
        <v>14</v>
      </c>
      <c r="CW2341">
        <v>13</v>
      </c>
      <c r="CX2341">
        <v>13</v>
      </c>
      <c r="CY2341">
        <v>13</v>
      </c>
      <c r="CZ2341">
        <v>13</v>
      </c>
      <c r="DA2341">
        <v>13</v>
      </c>
      <c r="DB2341">
        <v>13</v>
      </c>
      <c r="DC2341">
        <v>13</v>
      </c>
      <c r="DD2341">
        <v>16</v>
      </c>
      <c r="DE2341">
        <v>16</v>
      </c>
      <c r="DF2341">
        <v>19</v>
      </c>
      <c r="DG2341">
        <v>19</v>
      </c>
      <c r="DH2341">
        <v>19</v>
      </c>
      <c r="DI2341">
        <v>19</v>
      </c>
      <c r="DJ2341">
        <v>19</v>
      </c>
      <c r="DK2341">
        <v>19</v>
      </c>
      <c r="DL2341">
        <v>21</v>
      </c>
      <c r="DM2341">
        <v>21</v>
      </c>
    </row>
    <row r="2342" spans="2:117">
      <c r="B2342" t="s">
        <v>553</v>
      </c>
      <c r="C2342">
        <v>39.691162830000003</v>
      </c>
      <c r="D2342">
        <v>-83.890320840000001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0</v>
      </c>
      <c r="BP2342">
        <v>0</v>
      </c>
      <c r="BQ2342">
        <v>0</v>
      </c>
      <c r="BR2342">
        <v>0</v>
      </c>
      <c r="BS2342">
        <v>0</v>
      </c>
      <c r="BT2342">
        <v>0</v>
      </c>
      <c r="BU2342">
        <v>0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2</v>
      </c>
      <c r="CK2342">
        <v>2</v>
      </c>
      <c r="CL2342">
        <v>2</v>
      </c>
      <c r="CM2342">
        <v>2</v>
      </c>
      <c r="CN2342">
        <v>2</v>
      </c>
      <c r="CO2342">
        <v>2</v>
      </c>
      <c r="CP2342">
        <v>2</v>
      </c>
      <c r="CQ2342">
        <v>3</v>
      </c>
      <c r="CR2342">
        <v>3</v>
      </c>
      <c r="CS2342">
        <v>3</v>
      </c>
      <c r="CT2342">
        <v>3</v>
      </c>
      <c r="CU2342">
        <v>3</v>
      </c>
      <c r="CV2342">
        <v>3</v>
      </c>
      <c r="CW2342">
        <v>3</v>
      </c>
      <c r="CX2342">
        <v>4</v>
      </c>
      <c r="CY2342">
        <v>4</v>
      </c>
      <c r="CZ2342">
        <v>4</v>
      </c>
      <c r="DA2342">
        <v>4</v>
      </c>
      <c r="DB2342">
        <v>4</v>
      </c>
      <c r="DC2342">
        <v>4</v>
      </c>
      <c r="DD2342">
        <v>4</v>
      </c>
      <c r="DE2342">
        <v>5</v>
      </c>
      <c r="DF2342">
        <v>5</v>
      </c>
      <c r="DG2342">
        <v>5</v>
      </c>
      <c r="DH2342">
        <v>5</v>
      </c>
      <c r="DI2342">
        <v>5</v>
      </c>
      <c r="DJ2342">
        <v>5</v>
      </c>
      <c r="DK2342">
        <v>5</v>
      </c>
      <c r="DL2342">
        <v>5</v>
      </c>
      <c r="DM2342">
        <v>5</v>
      </c>
    </row>
    <row r="2343" spans="2:117">
      <c r="B2343" t="s">
        <v>553</v>
      </c>
      <c r="C2343">
        <v>40.050265289999999</v>
      </c>
      <c r="D2343">
        <v>-81.49248905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0</v>
      </c>
      <c r="CE2343">
        <v>0</v>
      </c>
      <c r="CF2343">
        <v>0</v>
      </c>
      <c r="CG2343">
        <v>0</v>
      </c>
      <c r="CH2343">
        <v>0</v>
      </c>
      <c r="CI2343">
        <v>0</v>
      </c>
      <c r="CJ2343">
        <v>0</v>
      </c>
      <c r="CK2343">
        <v>0</v>
      </c>
      <c r="CL2343">
        <v>0</v>
      </c>
      <c r="CM2343">
        <v>0</v>
      </c>
      <c r="CN2343">
        <v>0</v>
      </c>
      <c r="CO2343">
        <v>0</v>
      </c>
      <c r="CP2343">
        <v>0</v>
      </c>
      <c r="CQ2343">
        <v>0</v>
      </c>
      <c r="CR2343">
        <v>0</v>
      </c>
      <c r="CS2343">
        <v>0</v>
      </c>
      <c r="CT2343">
        <v>0</v>
      </c>
      <c r="CU2343">
        <v>0</v>
      </c>
      <c r="CV2343">
        <v>0</v>
      </c>
      <c r="CW2343">
        <v>0</v>
      </c>
      <c r="CX2343">
        <v>0</v>
      </c>
      <c r="CY2343">
        <v>0</v>
      </c>
      <c r="CZ2343">
        <v>0</v>
      </c>
      <c r="DA2343">
        <v>0</v>
      </c>
      <c r="DB2343">
        <v>0</v>
      </c>
      <c r="DC2343">
        <v>0</v>
      </c>
      <c r="DD2343">
        <v>0</v>
      </c>
      <c r="DE2343">
        <v>0</v>
      </c>
      <c r="DF2343">
        <v>0</v>
      </c>
      <c r="DG2343">
        <v>0</v>
      </c>
      <c r="DH2343">
        <v>0</v>
      </c>
      <c r="DI2343">
        <v>0</v>
      </c>
      <c r="DJ2343">
        <v>0</v>
      </c>
      <c r="DK2343">
        <v>0</v>
      </c>
      <c r="DL2343">
        <v>0</v>
      </c>
      <c r="DM2343">
        <v>0</v>
      </c>
    </row>
    <row r="2344" spans="2:117">
      <c r="B2344" t="s">
        <v>553</v>
      </c>
      <c r="C2344">
        <v>39.196735580000002</v>
      </c>
      <c r="D2344">
        <v>-84.545029240000005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0</v>
      </c>
      <c r="BW2344">
        <v>0</v>
      </c>
      <c r="BX2344">
        <v>2</v>
      </c>
      <c r="BY2344">
        <v>2</v>
      </c>
      <c r="BZ2344">
        <v>2</v>
      </c>
      <c r="CA2344">
        <v>3</v>
      </c>
      <c r="CB2344">
        <v>9</v>
      </c>
      <c r="CC2344">
        <v>12</v>
      </c>
      <c r="CD2344">
        <v>13</v>
      </c>
      <c r="CE2344">
        <v>14</v>
      </c>
      <c r="CF2344">
        <v>14</v>
      </c>
      <c r="CG2344">
        <v>17</v>
      </c>
      <c r="CH2344">
        <v>17</v>
      </c>
      <c r="CI2344">
        <v>21</v>
      </c>
      <c r="CJ2344">
        <v>24</v>
      </c>
      <c r="CK2344">
        <v>27</v>
      </c>
      <c r="CL2344">
        <v>29</v>
      </c>
      <c r="CM2344">
        <v>30</v>
      </c>
      <c r="CN2344">
        <v>30</v>
      </c>
      <c r="CO2344">
        <v>33</v>
      </c>
      <c r="CP2344">
        <v>37</v>
      </c>
      <c r="CQ2344">
        <v>39</v>
      </c>
      <c r="CR2344">
        <v>45</v>
      </c>
      <c r="CS2344">
        <v>47</v>
      </c>
      <c r="CT2344">
        <v>51</v>
      </c>
      <c r="CU2344">
        <v>54</v>
      </c>
      <c r="CV2344">
        <v>56</v>
      </c>
      <c r="CW2344">
        <v>56</v>
      </c>
      <c r="CX2344">
        <v>58</v>
      </c>
      <c r="CY2344">
        <v>68</v>
      </c>
      <c r="CZ2344">
        <v>71</v>
      </c>
      <c r="DA2344">
        <v>75</v>
      </c>
      <c r="DB2344">
        <v>78</v>
      </c>
      <c r="DC2344">
        <v>80</v>
      </c>
      <c r="DD2344">
        <v>80</v>
      </c>
      <c r="DE2344">
        <v>83</v>
      </c>
      <c r="DF2344">
        <v>93</v>
      </c>
      <c r="DG2344">
        <v>93</v>
      </c>
      <c r="DH2344">
        <v>100</v>
      </c>
      <c r="DI2344">
        <v>99</v>
      </c>
      <c r="DJ2344">
        <v>101</v>
      </c>
      <c r="DK2344">
        <v>101</v>
      </c>
      <c r="DL2344">
        <v>102</v>
      </c>
      <c r="DM2344">
        <v>105</v>
      </c>
    </row>
    <row r="2345" spans="2:117">
      <c r="B2345" t="s">
        <v>553</v>
      </c>
      <c r="C2345">
        <v>41.002504870000003</v>
      </c>
      <c r="D2345">
        <v>-83.668389480000002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1</v>
      </c>
      <c r="CH2345">
        <v>1</v>
      </c>
      <c r="CI2345">
        <v>1</v>
      </c>
      <c r="CJ2345">
        <v>1</v>
      </c>
      <c r="CK2345">
        <v>1</v>
      </c>
      <c r="CL2345">
        <v>1</v>
      </c>
      <c r="CM2345">
        <v>1</v>
      </c>
      <c r="CN2345">
        <v>1</v>
      </c>
      <c r="CO2345">
        <v>1</v>
      </c>
      <c r="CP2345">
        <v>1</v>
      </c>
      <c r="CQ2345">
        <v>1</v>
      </c>
      <c r="CR2345">
        <v>1</v>
      </c>
      <c r="CS2345">
        <v>1</v>
      </c>
      <c r="CT2345">
        <v>1</v>
      </c>
      <c r="CU2345">
        <v>1</v>
      </c>
      <c r="CV2345">
        <v>1</v>
      </c>
      <c r="CW2345">
        <v>1</v>
      </c>
      <c r="CX2345">
        <v>1</v>
      </c>
      <c r="CY2345">
        <v>1</v>
      </c>
      <c r="CZ2345">
        <v>1</v>
      </c>
      <c r="DA2345">
        <v>1</v>
      </c>
      <c r="DB2345">
        <v>1</v>
      </c>
      <c r="DC2345">
        <v>1</v>
      </c>
      <c r="DD2345">
        <v>1</v>
      </c>
      <c r="DE2345">
        <v>1</v>
      </c>
      <c r="DF2345">
        <v>1</v>
      </c>
      <c r="DG2345">
        <v>1</v>
      </c>
      <c r="DH2345">
        <v>1</v>
      </c>
      <c r="DI2345">
        <v>1</v>
      </c>
      <c r="DJ2345">
        <v>1</v>
      </c>
      <c r="DK2345">
        <v>1</v>
      </c>
      <c r="DL2345">
        <v>1</v>
      </c>
      <c r="DM2345">
        <v>1</v>
      </c>
    </row>
    <row r="2346" spans="2:117">
      <c r="B2346" t="s">
        <v>553</v>
      </c>
      <c r="C2346">
        <v>40.660154140000003</v>
      </c>
      <c r="D2346">
        <v>-83.659299309999994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0</v>
      </c>
      <c r="BY2346">
        <v>0</v>
      </c>
      <c r="BZ2346">
        <v>0</v>
      </c>
      <c r="CA2346">
        <v>0</v>
      </c>
      <c r="CB2346">
        <v>0</v>
      </c>
      <c r="CC2346">
        <v>0</v>
      </c>
      <c r="CD2346">
        <v>0</v>
      </c>
      <c r="CE2346">
        <v>0</v>
      </c>
      <c r="CF2346">
        <v>0</v>
      </c>
      <c r="CG2346">
        <v>0</v>
      </c>
      <c r="CH2346">
        <v>0</v>
      </c>
      <c r="CI2346">
        <v>0</v>
      </c>
      <c r="CJ2346">
        <v>0</v>
      </c>
      <c r="CK2346">
        <v>0</v>
      </c>
      <c r="CL2346">
        <v>0</v>
      </c>
      <c r="CM2346">
        <v>0</v>
      </c>
      <c r="CN2346">
        <v>0</v>
      </c>
      <c r="CO2346">
        <v>0</v>
      </c>
      <c r="CP2346">
        <v>0</v>
      </c>
      <c r="CQ2346">
        <v>0</v>
      </c>
      <c r="CR2346">
        <v>0</v>
      </c>
      <c r="CS2346">
        <v>0</v>
      </c>
      <c r="CT2346">
        <v>0</v>
      </c>
      <c r="CU2346">
        <v>0</v>
      </c>
      <c r="CV2346">
        <v>0</v>
      </c>
      <c r="CW2346">
        <v>0</v>
      </c>
      <c r="CX2346">
        <v>0</v>
      </c>
      <c r="CY2346">
        <v>0</v>
      </c>
      <c r="CZ2346">
        <v>0</v>
      </c>
      <c r="DA2346">
        <v>0</v>
      </c>
      <c r="DB2346">
        <v>0</v>
      </c>
      <c r="DC2346">
        <v>0</v>
      </c>
      <c r="DD2346">
        <v>0</v>
      </c>
      <c r="DE2346">
        <v>0</v>
      </c>
      <c r="DF2346">
        <v>0</v>
      </c>
      <c r="DG2346">
        <v>0</v>
      </c>
      <c r="DH2346">
        <v>0</v>
      </c>
      <c r="DI2346">
        <v>0</v>
      </c>
      <c r="DJ2346">
        <v>0</v>
      </c>
      <c r="DK2346">
        <v>0</v>
      </c>
      <c r="DL2346">
        <v>0</v>
      </c>
      <c r="DM2346">
        <v>0</v>
      </c>
    </row>
    <row r="2347" spans="2:117">
      <c r="B2347" t="s">
        <v>553</v>
      </c>
      <c r="C2347">
        <v>40.293805089999999</v>
      </c>
      <c r="D2347">
        <v>-81.090685440000001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0</v>
      </c>
      <c r="CM2347">
        <v>0</v>
      </c>
      <c r="CN2347">
        <v>0</v>
      </c>
      <c r="CO2347">
        <v>0</v>
      </c>
      <c r="CP2347">
        <v>0</v>
      </c>
      <c r="CQ2347">
        <v>0</v>
      </c>
      <c r="CR2347">
        <v>0</v>
      </c>
      <c r="CS2347">
        <v>0</v>
      </c>
      <c r="CT2347">
        <v>0</v>
      </c>
      <c r="CU2347">
        <v>0</v>
      </c>
      <c r="CV2347">
        <v>0</v>
      </c>
      <c r="CW2347">
        <v>0</v>
      </c>
      <c r="CX2347">
        <v>0</v>
      </c>
      <c r="CY2347">
        <v>0</v>
      </c>
      <c r="CZ2347">
        <v>0</v>
      </c>
      <c r="DA2347">
        <v>0</v>
      </c>
      <c r="DB2347">
        <v>0</v>
      </c>
      <c r="DC2347">
        <v>0</v>
      </c>
      <c r="DD2347">
        <v>0</v>
      </c>
      <c r="DE2347">
        <v>0</v>
      </c>
      <c r="DF2347">
        <v>0</v>
      </c>
      <c r="DG2347">
        <v>0</v>
      </c>
      <c r="DH2347">
        <v>0</v>
      </c>
      <c r="DI2347">
        <v>0</v>
      </c>
      <c r="DJ2347">
        <v>0</v>
      </c>
      <c r="DK2347">
        <v>0</v>
      </c>
      <c r="DL2347">
        <v>0</v>
      </c>
      <c r="DM2347">
        <v>0</v>
      </c>
    </row>
    <row r="2348" spans="2:117">
      <c r="B2348" t="s">
        <v>553</v>
      </c>
      <c r="C2348">
        <v>41.333964199999997</v>
      </c>
      <c r="D2348">
        <v>-84.068306370000002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</row>
    <row r="2349" spans="2:117">
      <c r="B2349" t="s">
        <v>553</v>
      </c>
      <c r="C2349">
        <v>39.183926399999997</v>
      </c>
      <c r="D2349">
        <v>-83.60331456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1</v>
      </c>
      <c r="CZ2349">
        <v>1</v>
      </c>
      <c r="DA2349">
        <v>1</v>
      </c>
      <c r="DB2349">
        <v>1</v>
      </c>
      <c r="DC2349">
        <v>1</v>
      </c>
      <c r="DD2349">
        <v>1</v>
      </c>
      <c r="DE2349">
        <v>1</v>
      </c>
      <c r="DF2349">
        <v>1</v>
      </c>
      <c r="DG2349">
        <v>1</v>
      </c>
      <c r="DH2349">
        <v>1</v>
      </c>
      <c r="DI2349">
        <v>1</v>
      </c>
      <c r="DJ2349">
        <v>1</v>
      </c>
      <c r="DK2349">
        <v>1</v>
      </c>
      <c r="DL2349">
        <v>1</v>
      </c>
      <c r="DM2349">
        <v>1</v>
      </c>
    </row>
    <row r="2350" spans="2:117">
      <c r="B2350" t="s">
        <v>553</v>
      </c>
      <c r="C2350">
        <v>39.495379270000001</v>
      </c>
      <c r="D2350">
        <v>-82.479914460000003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1</v>
      </c>
      <c r="CS2350">
        <v>1</v>
      </c>
      <c r="CT2350">
        <v>1</v>
      </c>
      <c r="CU2350">
        <v>1</v>
      </c>
      <c r="CV2350">
        <v>1</v>
      </c>
      <c r="CW2350">
        <v>1</v>
      </c>
      <c r="CX2350">
        <v>1</v>
      </c>
      <c r="CY2350">
        <v>1</v>
      </c>
      <c r="CZ2350">
        <v>1</v>
      </c>
      <c r="DA2350">
        <v>1</v>
      </c>
      <c r="DB2350">
        <v>1</v>
      </c>
      <c r="DC2350">
        <v>1</v>
      </c>
      <c r="DD2350">
        <v>1</v>
      </c>
      <c r="DE2350">
        <v>1</v>
      </c>
      <c r="DF2350">
        <v>1</v>
      </c>
      <c r="DG2350">
        <v>1</v>
      </c>
      <c r="DH2350">
        <v>1</v>
      </c>
      <c r="DI2350">
        <v>1</v>
      </c>
      <c r="DJ2350">
        <v>1</v>
      </c>
      <c r="DK2350">
        <v>1</v>
      </c>
      <c r="DL2350">
        <v>1</v>
      </c>
      <c r="DM2350">
        <v>1</v>
      </c>
    </row>
    <row r="2351" spans="2:117">
      <c r="B2351" t="s">
        <v>553</v>
      </c>
      <c r="C2351">
        <v>40.561637130000001</v>
      </c>
      <c r="D2351">
        <v>-81.926356769999998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1</v>
      </c>
      <c r="CQ2351">
        <v>1</v>
      </c>
      <c r="CR2351">
        <v>1</v>
      </c>
      <c r="CS2351">
        <v>1</v>
      </c>
      <c r="CT2351">
        <v>1</v>
      </c>
      <c r="CU2351">
        <v>1</v>
      </c>
      <c r="CV2351">
        <v>1</v>
      </c>
      <c r="CW2351">
        <v>1</v>
      </c>
      <c r="CX2351">
        <v>1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</row>
    <row r="2352" spans="2:117">
      <c r="B2352" t="s">
        <v>553</v>
      </c>
      <c r="C2352">
        <v>41.146511750000002</v>
      </c>
      <c r="D2352">
        <v>-82.598679509999997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1</v>
      </c>
      <c r="BV2352">
        <v>1</v>
      </c>
      <c r="BW2352">
        <v>1</v>
      </c>
      <c r="BX2352">
        <v>1</v>
      </c>
      <c r="BY2352">
        <v>1</v>
      </c>
      <c r="BZ2352">
        <v>1</v>
      </c>
      <c r="CA2352">
        <v>1</v>
      </c>
      <c r="CB2352">
        <v>1</v>
      </c>
      <c r="CC2352">
        <v>1</v>
      </c>
      <c r="CD2352">
        <v>1</v>
      </c>
      <c r="CE2352">
        <v>1</v>
      </c>
      <c r="CF2352">
        <v>1</v>
      </c>
      <c r="CG2352">
        <v>1</v>
      </c>
      <c r="CH2352">
        <v>1</v>
      </c>
      <c r="CI2352">
        <v>1</v>
      </c>
      <c r="CJ2352">
        <v>1</v>
      </c>
      <c r="CK2352">
        <v>1</v>
      </c>
      <c r="CL2352">
        <v>1</v>
      </c>
      <c r="CM2352">
        <v>1</v>
      </c>
      <c r="CN2352">
        <v>1</v>
      </c>
      <c r="CO2352">
        <v>1</v>
      </c>
      <c r="CP2352">
        <v>1</v>
      </c>
      <c r="CQ2352">
        <v>1</v>
      </c>
      <c r="CR2352">
        <v>2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</row>
    <row r="2353" spans="2:117">
      <c r="B2353" t="s">
        <v>553</v>
      </c>
      <c r="C2353">
        <v>39.019142539999997</v>
      </c>
      <c r="D2353">
        <v>-82.618185599999904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0</v>
      </c>
      <c r="CQ2353">
        <v>0</v>
      </c>
      <c r="CR2353">
        <v>0</v>
      </c>
      <c r="CS2353">
        <v>0</v>
      </c>
      <c r="CT2353">
        <v>0</v>
      </c>
      <c r="CU2353">
        <v>0</v>
      </c>
      <c r="CV2353">
        <v>0</v>
      </c>
      <c r="CW2353">
        <v>0</v>
      </c>
      <c r="CX2353">
        <v>0</v>
      </c>
      <c r="CY2353">
        <v>0</v>
      </c>
      <c r="CZ2353">
        <v>0</v>
      </c>
      <c r="DA2353">
        <v>0</v>
      </c>
      <c r="DB2353">
        <v>0</v>
      </c>
      <c r="DC2353">
        <v>0</v>
      </c>
      <c r="DD2353">
        <v>0</v>
      </c>
      <c r="DE2353">
        <v>0</v>
      </c>
      <c r="DF2353">
        <v>0</v>
      </c>
      <c r="DG2353">
        <v>0</v>
      </c>
      <c r="DH2353">
        <v>0</v>
      </c>
      <c r="DI2353">
        <v>0</v>
      </c>
      <c r="DJ2353">
        <v>0</v>
      </c>
      <c r="DK2353">
        <v>0</v>
      </c>
      <c r="DL2353">
        <v>0</v>
      </c>
      <c r="DM2353">
        <v>0</v>
      </c>
    </row>
    <row r="2354" spans="2:117">
      <c r="B2354" t="s">
        <v>553</v>
      </c>
      <c r="C2354">
        <v>40.386141260000002</v>
      </c>
      <c r="D2354">
        <v>-80.762595140000002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0</v>
      </c>
      <c r="BV2354">
        <v>0</v>
      </c>
      <c r="BW2354">
        <v>0</v>
      </c>
      <c r="BX2354">
        <v>0</v>
      </c>
      <c r="BY2354">
        <v>0</v>
      </c>
      <c r="BZ2354">
        <v>0</v>
      </c>
      <c r="CA2354">
        <v>0</v>
      </c>
      <c r="CB2354">
        <v>0</v>
      </c>
      <c r="CC2354">
        <v>0</v>
      </c>
      <c r="CD2354">
        <v>0</v>
      </c>
      <c r="CE2354">
        <v>0</v>
      </c>
      <c r="CF2354">
        <v>0</v>
      </c>
      <c r="CG2354">
        <v>0</v>
      </c>
      <c r="CH2354">
        <v>0</v>
      </c>
      <c r="CI2354">
        <v>0</v>
      </c>
      <c r="CJ2354">
        <v>0</v>
      </c>
      <c r="CK2354">
        <v>0</v>
      </c>
      <c r="CL2354">
        <v>0</v>
      </c>
      <c r="CM2354">
        <v>0</v>
      </c>
      <c r="CN2354">
        <v>0</v>
      </c>
      <c r="CO2354">
        <v>0</v>
      </c>
      <c r="CP2354">
        <v>0</v>
      </c>
      <c r="CQ2354">
        <v>0</v>
      </c>
      <c r="CR2354">
        <v>1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2</v>
      </c>
      <c r="DG2354">
        <v>2</v>
      </c>
      <c r="DH2354">
        <v>2</v>
      </c>
      <c r="DI2354">
        <v>2</v>
      </c>
      <c r="DJ2354">
        <v>2</v>
      </c>
      <c r="DK2354">
        <v>2</v>
      </c>
      <c r="DL2354">
        <v>2</v>
      </c>
      <c r="DM2354">
        <v>2</v>
      </c>
    </row>
    <row r="2355" spans="2:117">
      <c r="B2355" t="s">
        <v>553</v>
      </c>
      <c r="C2355">
        <v>40.398302170000001</v>
      </c>
      <c r="D2355">
        <v>-82.420275630000006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1</v>
      </c>
      <c r="BY2355">
        <v>1</v>
      </c>
      <c r="BZ2355">
        <v>1</v>
      </c>
      <c r="CA2355">
        <v>1</v>
      </c>
      <c r="CB2355">
        <v>1</v>
      </c>
      <c r="CC2355">
        <v>1</v>
      </c>
      <c r="CD2355">
        <v>1</v>
      </c>
      <c r="CE2355">
        <v>1</v>
      </c>
      <c r="CF2355">
        <v>1</v>
      </c>
      <c r="CG2355">
        <v>1</v>
      </c>
      <c r="CH2355">
        <v>1</v>
      </c>
      <c r="CI2355">
        <v>1</v>
      </c>
      <c r="CJ2355">
        <v>1</v>
      </c>
      <c r="CK2355">
        <v>1</v>
      </c>
      <c r="CL2355">
        <v>1</v>
      </c>
      <c r="CM2355">
        <v>1</v>
      </c>
      <c r="CN2355">
        <v>1</v>
      </c>
      <c r="CO2355">
        <v>1</v>
      </c>
      <c r="CP2355">
        <v>1</v>
      </c>
      <c r="CQ2355">
        <v>1</v>
      </c>
      <c r="CR2355">
        <v>1</v>
      </c>
      <c r="CS2355">
        <v>1</v>
      </c>
      <c r="CT2355">
        <v>1</v>
      </c>
      <c r="CU2355">
        <v>1</v>
      </c>
      <c r="CV2355">
        <v>1</v>
      </c>
      <c r="CW2355">
        <v>1</v>
      </c>
      <c r="CX2355">
        <v>1</v>
      </c>
      <c r="CY2355">
        <v>1</v>
      </c>
      <c r="CZ2355">
        <v>1</v>
      </c>
      <c r="DA2355">
        <v>1</v>
      </c>
      <c r="DB2355">
        <v>1</v>
      </c>
      <c r="DC2355">
        <v>1</v>
      </c>
      <c r="DD2355">
        <v>1</v>
      </c>
      <c r="DE2355">
        <v>1</v>
      </c>
      <c r="DF2355">
        <v>1</v>
      </c>
      <c r="DG2355">
        <v>1</v>
      </c>
      <c r="DH2355">
        <v>1</v>
      </c>
      <c r="DI2355">
        <v>1</v>
      </c>
      <c r="DJ2355">
        <v>1</v>
      </c>
      <c r="DK2355">
        <v>1</v>
      </c>
      <c r="DL2355">
        <v>1</v>
      </c>
      <c r="DM2355">
        <v>1</v>
      </c>
    </row>
    <row r="2356" spans="2:117">
      <c r="B2356" t="s">
        <v>553</v>
      </c>
      <c r="C2356">
        <v>41.697108069999999</v>
      </c>
      <c r="D2356">
        <v>-81.23676539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1</v>
      </c>
      <c r="BT2356">
        <v>1</v>
      </c>
      <c r="BU2356">
        <v>1</v>
      </c>
      <c r="BV2356">
        <v>2</v>
      </c>
      <c r="BW2356">
        <v>2</v>
      </c>
      <c r="BX2356">
        <v>3</v>
      </c>
      <c r="BY2356">
        <v>3</v>
      </c>
      <c r="BZ2356">
        <v>3</v>
      </c>
      <c r="CA2356">
        <v>3</v>
      </c>
      <c r="CB2356">
        <v>3</v>
      </c>
      <c r="CC2356">
        <v>4</v>
      </c>
      <c r="CD2356">
        <v>4</v>
      </c>
      <c r="CE2356">
        <v>5</v>
      </c>
      <c r="CF2356">
        <v>5</v>
      </c>
      <c r="CG2356">
        <v>6</v>
      </c>
      <c r="CH2356">
        <v>6</v>
      </c>
      <c r="CI2356">
        <v>6</v>
      </c>
      <c r="CJ2356">
        <v>6</v>
      </c>
      <c r="CK2356">
        <v>6</v>
      </c>
      <c r="CL2356">
        <v>6</v>
      </c>
      <c r="CM2356">
        <v>6</v>
      </c>
      <c r="CN2356">
        <v>6</v>
      </c>
      <c r="CO2356">
        <v>6</v>
      </c>
      <c r="CP2356">
        <v>6</v>
      </c>
      <c r="CQ2356">
        <v>6</v>
      </c>
      <c r="CR2356">
        <v>6</v>
      </c>
      <c r="CS2356">
        <v>6</v>
      </c>
      <c r="CT2356">
        <v>7</v>
      </c>
      <c r="CU2356">
        <v>7</v>
      </c>
      <c r="CV2356">
        <v>7</v>
      </c>
      <c r="CW2356">
        <v>7</v>
      </c>
      <c r="CX2356">
        <v>7</v>
      </c>
      <c r="CY2356">
        <v>7</v>
      </c>
      <c r="CZ2356">
        <v>7</v>
      </c>
      <c r="DA2356">
        <v>8</v>
      </c>
      <c r="DB2356">
        <v>8</v>
      </c>
      <c r="DC2356">
        <v>8</v>
      </c>
      <c r="DD2356">
        <v>8</v>
      </c>
      <c r="DE2356">
        <v>8</v>
      </c>
      <c r="DF2356">
        <v>8</v>
      </c>
      <c r="DG2356">
        <v>8</v>
      </c>
      <c r="DH2356">
        <v>8</v>
      </c>
      <c r="DI2356">
        <v>8</v>
      </c>
      <c r="DJ2356">
        <v>8</v>
      </c>
      <c r="DK2356">
        <v>8</v>
      </c>
      <c r="DL2356">
        <v>8</v>
      </c>
      <c r="DM2356">
        <v>8</v>
      </c>
    </row>
    <row r="2357" spans="2:117">
      <c r="B2357" t="s">
        <v>553</v>
      </c>
      <c r="C2357">
        <v>38.59743452</v>
      </c>
      <c r="D2357">
        <v>-82.534665520000004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0</v>
      </c>
      <c r="BY2357">
        <v>0</v>
      </c>
      <c r="BZ2357">
        <v>0</v>
      </c>
      <c r="CA2357">
        <v>0</v>
      </c>
      <c r="CB2357">
        <v>0</v>
      </c>
      <c r="CC2357">
        <v>0</v>
      </c>
      <c r="CD2357">
        <v>0</v>
      </c>
      <c r="CE2357">
        <v>0</v>
      </c>
      <c r="CF2357">
        <v>0</v>
      </c>
      <c r="CG2357">
        <v>0</v>
      </c>
      <c r="CH2357">
        <v>0</v>
      </c>
      <c r="CI2357">
        <v>0</v>
      </c>
      <c r="CJ2357">
        <v>0</v>
      </c>
      <c r="CK2357">
        <v>0</v>
      </c>
      <c r="CL2357">
        <v>0</v>
      </c>
      <c r="CM2357">
        <v>0</v>
      </c>
      <c r="CN2357">
        <v>0</v>
      </c>
      <c r="CO2357">
        <v>0</v>
      </c>
      <c r="CP2357">
        <v>0</v>
      </c>
      <c r="CQ2357">
        <v>0</v>
      </c>
      <c r="CR2357">
        <v>0</v>
      </c>
      <c r="CS2357">
        <v>0</v>
      </c>
      <c r="CT2357">
        <v>0</v>
      </c>
      <c r="CU2357">
        <v>0</v>
      </c>
      <c r="CV2357">
        <v>0</v>
      </c>
      <c r="CW2357">
        <v>0</v>
      </c>
      <c r="CX2357">
        <v>0</v>
      </c>
      <c r="CY2357">
        <v>0</v>
      </c>
      <c r="CZ2357">
        <v>0</v>
      </c>
      <c r="DA2357">
        <v>0</v>
      </c>
      <c r="DB2357">
        <v>0</v>
      </c>
      <c r="DC2357">
        <v>0</v>
      </c>
      <c r="DD2357">
        <v>0</v>
      </c>
      <c r="DE2357">
        <v>0</v>
      </c>
      <c r="DF2357">
        <v>0</v>
      </c>
      <c r="DG2357">
        <v>0</v>
      </c>
      <c r="DH2357">
        <v>0</v>
      </c>
      <c r="DI2357">
        <v>0</v>
      </c>
      <c r="DJ2357">
        <v>0</v>
      </c>
      <c r="DK2357">
        <v>0</v>
      </c>
      <c r="DL2357">
        <v>0</v>
      </c>
      <c r="DM2357">
        <v>0</v>
      </c>
    </row>
    <row r="2358" spans="2:117">
      <c r="B2358" t="s">
        <v>553</v>
      </c>
      <c r="C2358">
        <v>40.091362359999998</v>
      </c>
      <c r="D2358">
        <v>-82.481857849999997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0</v>
      </c>
      <c r="BT2358">
        <v>0</v>
      </c>
      <c r="BU2358">
        <v>0</v>
      </c>
      <c r="BV2358">
        <v>0</v>
      </c>
      <c r="BW2358">
        <v>0</v>
      </c>
      <c r="BX2358">
        <v>0</v>
      </c>
      <c r="BY2358">
        <v>1</v>
      </c>
      <c r="BZ2358">
        <v>1</v>
      </c>
      <c r="CA2358">
        <v>2</v>
      </c>
      <c r="CB2358">
        <v>2</v>
      </c>
      <c r="CC2358">
        <v>3</v>
      </c>
      <c r="CD2358">
        <v>3</v>
      </c>
      <c r="CE2358">
        <v>3</v>
      </c>
      <c r="CF2358">
        <v>3</v>
      </c>
      <c r="CG2358">
        <v>3</v>
      </c>
      <c r="CH2358">
        <v>3</v>
      </c>
      <c r="CI2358">
        <v>3</v>
      </c>
      <c r="CJ2358">
        <v>3</v>
      </c>
      <c r="CK2358">
        <v>3</v>
      </c>
      <c r="CL2358">
        <v>4</v>
      </c>
      <c r="CM2358">
        <v>4</v>
      </c>
      <c r="CN2358">
        <v>4</v>
      </c>
      <c r="CO2358">
        <v>4</v>
      </c>
      <c r="CP2358">
        <v>4</v>
      </c>
      <c r="CQ2358">
        <v>4</v>
      </c>
      <c r="CR2358">
        <v>4</v>
      </c>
      <c r="CS2358">
        <v>4</v>
      </c>
      <c r="CT2358">
        <v>4</v>
      </c>
      <c r="CU2358">
        <v>4</v>
      </c>
      <c r="CV2358">
        <v>4</v>
      </c>
      <c r="CW2358">
        <v>5</v>
      </c>
      <c r="CX2358">
        <v>5</v>
      </c>
      <c r="CY2358">
        <v>5</v>
      </c>
      <c r="CZ2358">
        <v>5</v>
      </c>
      <c r="DA2358">
        <v>5</v>
      </c>
      <c r="DB2358">
        <v>5</v>
      </c>
      <c r="DC2358">
        <v>5</v>
      </c>
      <c r="DD2358">
        <v>5</v>
      </c>
      <c r="DE2358">
        <v>7</v>
      </c>
      <c r="DF2358">
        <v>7</v>
      </c>
      <c r="DG2358">
        <v>7</v>
      </c>
      <c r="DH2358">
        <v>7</v>
      </c>
      <c r="DI2358">
        <v>7</v>
      </c>
      <c r="DJ2358">
        <v>7</v>
      </c>
      <c r="DK2358">
        <v>7</v>
      </c>
      <c r="DL2358">
        <v>7</v>
      </c>
      <c r="DM2358">
        <v>7</v>
      </c>
    </row>
    <row r="2359" spans="2:117">
      <c r="B2359" t="s">
        <v>553</v>
      </c>
      <c r="C2359">
        <v>40.389965250000003</v>
      </c>
      <c r="D2359">
        <v>-83.767843409999998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</row>
    <row r="2360" spans="2:117">
      <c r="B2360" t="s">
        <v>553</v>
      </c>
      <c r="C2360">
        <v>41.295537510000003</v>
      </c>
      <c r="D2360">
        <v>-82.150835369999996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2</v>
      </c>
      <c r="BV2360">
        <v>2</v>
      </c>
      <c r="BW2360">
        <v>2</v>
      </c>
      <c r="BX2360">
        <v>2</v>
      </c>
      <c r="BY2360">
        <v>2</v>
      </c>
      <c r="BZ2360">
        <v>2</v>
      </c>
      <c r="CA2360">
        <v>3</v>
      </c>
      <c r="CB2360">
        <v>3</v>
      </c>
      <c r="CC2360">
        <v>3</v>
      </c>
      <c r="CD2360">
        <v>4</v>
      </c>
      <c r="CE2360">
        <v>5</v>
      </c>
      <c r="CF2360">
        <v>5</v>
      </c>
      <c r="CG2360">
        <v>5</v>
      </c>
      <c r="CH2360">
        <v>5</v>
      </c>
      <c r="CI2360">
        <v>6</v>
      </c>
      <c r="CJ2360">
        <v>7</v>
      </c>
      <c r="CK2360">
        <v>7</v>
      </c>
      <c r="CL2360">
        <v>9</v>
      </c>
      <c r="CM2360">
        <v>14</v>
      </c>
      <c r="CN2360">
        <v>16</v>
      </c>
      <c r="CO2360">
        <v>17</v>
      </c>
      <c r="CP2360">
        <v>18</v>
      </c>
      <c r="CQ2360">
        <v>19</v>
      </c>
      <c r="CR2360">
        <v>19</v>
      </c>
      <c r="CS2360">
        <v>19</v>
      </c>
      <c r="CT2360">
        <v>19</v>
      </c>
      <c r="CU2360">
        <v>19</v>
      </c>
      <c r="CV2360">
        <v>19</v>
      </c>
      <c r="CW2360">
        <v>20</v>
      </c>
      <c r="CX2360">
        <v>20</v>
      </c>
      <c r="CY2360">
        <v>22</v>
      </c>
      <c r="CZ2360">
        <v>30</v>
      </c>
      <c r="DA2360">
        <v>32</v>
      </c>
      <c r="DB2360">
        <v>33</v>
      </c>
      <c r="DC2360">
        <v>35</v>
      </c>
      <c r="DD2360">
        <v>37</v>
      </c>
      <c r="DE2360">
        <v>39</v>
      </c>
      <c r="DF2360">
        <v>41</v>
      </c>
      <c r="DG2360">
        <v>42</v>
      </c>
      <c r="DH2360">
        <v>44</v>
      </c>
      <c r="DI2360">
        <v>44</v>
      </c>
      <c r="DJ2360">
        <v>44</v>
      </c>
      <c r="DK2360">
        <v>45</v>
      </c>
      <c r="DL2360">
        <v>46</v>
      </c>
      <c r="DM2360">
        <v>49</v>
      </c>
    </row>
    <row r="2361" spans="2:117">
      <c r="B2361" t="s">
        <v>553</v>
      </c>
      <c r="C2361">
        <v>41.621012180000001</v>
      </c>
      <c r="D2361">
        <v>-83.654686179999999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1</v>
      </c>
      <c r="BL2361">
        <v>1</v>
      </c>
      <c r="BM2361">
        <v>1</v>
      </c>
      <c r="BN2361">
        <v>1</v>
      </c>
      <c r="BO2361">
        <v>1</v>
      </c>
      <c r="BP2361">
        <v>2</v>
      </c>
      <c r="BQ2361">
        <v>2</v>
      </c>
      <c r="BR2361">
        <v>2</v>
      </c>
      <c r="BS2361">
        <v>2</v>
      </c>
      <c r="BT2361">
        <v>2</v>
      </c>
      <c r="BU2361">
        <v>3</v>
      </c>
      <c r="BV2361">
        <v>3</v>
      </c>
      <c r="BW2361">
        <v>3</v>
      </c>
      <c r="BX2361">
        <v>3</v>
      </c>
      <c r="BY2361">
        <v>4</v>
      </c>
      <c r="BZ2361">
        <v>7</v>
      </c>
      <c r="CA2361">
        <v>8</v>
      </c>
      <c r="CB2361">
        <v>12</v>
      </c>
      <c r="CC2361">
        <v>16</v>
      </c>
      <c r="CD2361">
        <v>16</v>
      </c>
      <c r="CE2361">
        <v>16</v>
      </c>
      <c r="CF2361">
        <v>16</v>
      </c>
      <c r="CG2361">
        <v>21</v>
      </c>
      <c r="CH2361">
        <v>21</v>
      </c>
      <c r="CI2361">
        <v>21</v>
      </c>
      <c r="CJ2361">
        <v>25</v>
      </c>
      <c r="CK2361">
        <v>28</v>
      </c>
      <c r="CL2361">
        <v>28</v>
      </c>
      <c r="CM2361">
        <v>28</v>
      </c>
      <c r="CN2361">
        <v>31</v>
      </c>
      <c r="CO2361">
        <v>33</v>
      </c>
      <c r="CP2361">
        <v>33</v>
      </c>
      <c r="CQ2361">
        <v>36</v>
      </c>
      <c r="CR2361">
        <v>44</v>
      </c>
      <c r="CS2361">
        <v>55</v>
      </c>
      <c r="CT2361">
        <v>58</v>
      </c>
      <c r="CU2361">
        <v>59</v>
      </c>
      <c r="CV2361">
        <v>59</v>
      </c>
      <c r="CW2361">
        <v>61</v>
      </c>
      <c r="CX2361">
        <v>66</v>
      </c>
      <c r="CY2361">
        <v>114</v>
      </c>
      <c r="CZ2361">
        <v>117</v>
      </c>
      <c r="DA2361">
        <v>119</v>
      </c>
      <c r="DB2361">
        <v>119</v>
      </c>
      <c r="DC2361">
        <v>119</v>
      </c>
      <c r="DD2361">
        <v>120</v>
      </c>
      <c r="DE2361">
        <v>133</v>
      </c>
      <c r="DF2361">
        <v>151</v>
      </c>
      <c r="DG2361">
        <v>155</v>
      </c>
      <c r="DH2361">
        <v>161</v>
      </c>
      <c r="DI2361">
        <v>164</v>
      </c>
      <c r="DJ2361">
        <v>164</v>
      </c>
      <c r="DK2361">
        <v>165</v>
      </c>
      <c r="DL2361">
        <v>179</v>
      </c>
      <c r="DM2361">
        <v>187</v>
      </c>
    </row>
    <row r="2362" spans="2:117">
      <c r="B2362" t="s">
        <v>553</v>
      </c>
      <c r="C2362">
        <v>39.893810729999998</v>
      </c>
      <c r="D2362">
        <v>-83.401783170000002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0</v>
      </c>
      <c r="BV2362">
        <v>0</v>
      </c>
      <c r="BW2362">
        <v>2</v>
      </c>
      <c r="BX2362">
        <v>2</v>
      </c>
      <c r="BY2362">
        <v>2</v>
      </c>
      <c r="BZ2362">
        <v>2</v>
      </c>
      <c r="CA2362">
        <v>2</v>
      </c>
      <c r="CB2362">
        <v>2</v>
      </c>
      <c r="CC2362">
        <v>2</v>
      </c>
      <c r="CD2362">
        <v>2</v>
      </c>
      <c r="CE2362">
        <v>2</v>
      </c>
      <c r="CF2362">
        <v>2</v>
      </c>
      <c r="CG2362">
        <v>3</v>
      </c>
      <c r="CH2362">
        <v>3</v>
      </c>
      <c r="CI2362">
        <v>3</v>
      </c>
      <c r="CJ2362">
        <v>3</v>
      </c>
      <c r="CK2362">
        <v>3</v>
      </c>
      <c r="CL2362">
        <v>3</v>
      </c>
      <c r="CM2362">
        <v>3</v>
      </c>
      <c r="CN2362">
        <v>3</v>
      </c>
      <c r="CO2362">
        <v>3</v>
      </c>
      <c r="CP2362">
        <v>3</v>
      </c>
      <c r="CQ2362">
        <v>3</v>
      </c>
      <c r="CR2362">
        <v>3</v>
      </c>
      <c r="CS2362">
        <v>3</v>
      </c>
      <c r="CT2362">
        <v>3</v>
      </c>
      <c r="CU2362">
        <v>3</v>
      </c>
      <c r="CV2362">
        <v>3</v>
      </c>
      <c r="CW2362">
        <v>3</v>
      </c>
      <c r="CX2362">
        <v>3</v>
      </c>
      <c r="CY2362">
        <v>3</v>
      </c>
      <c r="CZ2362">
        <v>3</v>
      </c>
      <c r="DA2362">
        <v>3</v>
      </c>
      <c r="DB2362">
        <v>3</v>
      </c>
      <c r="DC2362">
        <v>3</v>
      </c>
      <c r="DD2362">
        <v>3</v>
      </c>
      <c r="DE2362">
        <v>3</v>
      </c>
      <c r="DF2362">
        <v>3</v>
      </c>
      <c r="DG2362">
        <v>3</v>
      </c>
      <c r="DH2362">
        <v>3</v>
      </c>
      <c r="DI2362">
        <v>3</v>
      </c>
      <c r="DJ2362">
        <v>3</v>
      </c>
      <c r="DK2362">
        <v>3</v>
      </c>
      <c r="DL2362">
        <v>5</v>
      </c>
      <c r="DM2362">
        <v>5</v>
      </c>
    </row>
    <row r="2363" spans="2:117">
      <c r="B2363" t="s">
        <v>553</v>
      </c>
      <c r="C2363">
        <v>41.016311010000003</v>
      </c>
      <c r="D2363">
        <v>-80.7728702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0</v>
      </c>
      <c r="BL2363">
        <v>0</v>
      </c>
      <c r="BM2363">
        <v>0</v>
      </c>
      <c r="BN2363">
        <v>0</v>
      </c>
      <c r="BO2363">
        <v>0</v>
      </c>
      <c r="BP2363">
        <v>0</v>
      </c>
      <c r="BQ2363">
        <v>1</v>
      </c>
      <c r="BR2363">
        <v>2</v>
      </c>
      <c r="BS2363">
        <v>2</v>
      </c>
      <c r="BT2363">
        <v>2</v>
      </c>
      <c r="BU2363">
        <v>4</v>
      </c>
      <c r="BV2363">
        <v>9</v>
      </c>
      <c r="BW2363">
        <v>10</v>
      </c>
      <c r="BX2363">
        <v>11</v>
      </c>
      <c r="BY2363">
        <v>12</v>
      </c>
      <c r="BZ2363">
        <v>13</v>
      </c>
      <c r="CA2363">
        <v>15</v>
      </c>
      <c r="CB2363">
        <v>17</v>
      </c>
      <c r="CC2363">
        <v>19</v>
      </c>
      <c r="CD2363">
        <v>28</v>
      </c>
      <c r="CE2363">
        <v>28</v>
      </c>
      <c r="CF2363">
        <v>28</v>
      </c>
      <c r="CG2363">
        <v>31</v>
      </c>
      <c r="CH2363">
        <v>31</v>
      </c>
      <c r="CI2363">
        <v>31</v>
      </c>
      <c r="CJ2363">
        <v>35</v>
      </c>
      <c r="CK2363">
        <v>41</v>
      </c>
      <c r="CL2363">
        <v>42</v>
      </c>
      <c r="CM2363">
        <v>44</v>
      </c>
      <c r="CN2363">
        <v>45</v>
      </c>
      <c r="CO2363">
        <v>48</v>
      </c>
      <c r="CP2363">
        <v>50</v>
      </c>
      <c r="CQ2363">
        <v>54</v>
      </c>
      <c r="CR2363">
        <v>56</v>
      </c>
      <c r="CS2363">
        <v>62</v>
      </c>
      <c r="CT2363">
        <v>65</v>
      </c>
      <c r="CU2363">
        <v>66</v>
      </c>
      <c r="CV2363">
        <v>66</v>
      </c>
      <c r="CW2363">
        <v>65</v>
      </c>
      <c r="CX2363">
        <v>67</v>
      </c>
      <c r="CY2363">
        <v>81</v>
      </c>
      <c r="CZ2363">
        <v>80</v>
      </c>
      <c r="DA2363">
        <v>82</v>
      </c>
      <c r="DB2363">
        <v>82</v>
      </c>
      <c r="DC2363">
        <v>83</v>
      </c>
      <c r="DD2363">
        <v>83</v>
      </c>
      <c r="DE2363">
        <v>92</v>
      </c>
      <c r="DF2363">
        <v>108</v>
      </c>
      <c r="DG2363">
        <v>115</v>
      </c>
      <c r="DH2363">
        <v>119</v>
      </c>
      <c r="DI2363">
        <v>122</v>
      </c>
      <c r="DJ2363">
        <v>122</v>
      </c>
      <c r="DK2363">
        <v>123</v>
      </c>
      <c r="DL2363">
        <v>132</v>
      </c>
      <c r="DM2363">
        <v>134</v>
      </c>
    </row>
    <row r="2364" spans="2:117">
      <c r="B2364" t="s">
        <v>553</v>
      </c>
      <c r="C2364">
        <v>40.586106620000002</v>
      </c>
      <c r="D2364">
        <v>-83.157363050000001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0</v>
      </c>
      <c r="BX2364">
        <v>0</v>
      </c>
      <c r="BY2364">
        <v>0</v>
      </c>
      <c r="BZ2364">
        <v>0</v>
      </c>
      <c r="CA2364">
        <v>0</v>
      </c>
      <c r="CB2364">
        <v>0</v>
      </c>
      <c r="CC2364">
        <v>0</v>
      </c>
      <c r="CD2364">
        <v>0</v>
      </c>
      <c r="CE2364">
        <v>0</v>
      </c>
      <c r="CF2364">
        <v>0</v>
      </c>
      <c r="CG2364">
        <v>0</v>
      </c>
      <c r="CH2364">
        <v>0</v>
      </c>
      <c r="CI2364">
        <v>0</v>
      </c>
      <c r="CJ2364">
        <v>0</v>
      </c>
      <c r="CK2364">
        <v>0</v>
      </c>
      <c r="CL2364">
        <v>1</v>
      </c>
      <c r="CM2364">
        <v>1</v>
      </c>
      <c r="CN2364">
        <v>1</v>
      </c>
      <c r="CO2364">
        <v>1</v>
      </c>
      <c r="CP2364">
        <v>1</v>
      </c>
      <c r="CQ2364">
        <v>1</v>
      </c>
      <c r="CR2364">
        <v>3</v>
      </c>
      <c r="CS2364">
        <v>3</v>
      </c>
      <c r="CT2364">
        <v>4</v>
      </c>
      <c r="CU2364">
        <v>4</v>
      </c>
      <c r="CV2364">
        <v>4</v>
      </c>
      <c r="CW2364">
        <v>4</v>
      </c>
      <c r="CX2364">
        <v>4</v>
      </c>
      <c r="CY2364">
        <v>4</v>
      </c>
      <c r="CZ2364">
        <v>4</v>
      </c>
      <c r="DA2364">
        <v>4</v>
      </c>
      <c r="DB2364">
        <v>4</v>
      </c>
      <c r="DC2364">
        <v>4</v>
      </c>
      <c r="DD2364">
        <v>4</v>
      </c>
      <c r="DE2364">
        <v>9</v>
      </c>
      <c r="DF2364">
        <v>13</v>
      </c>
      <c r="DG2364">
        <v>13</v>
      </c>
      <c r="DH2364">
        <v>13</v>
      </c>
      <c r="DI2364">
        <v>13</v>
      </c>
      <c r="DJ2364">
        <v>13</v>
      </c>
      <c r="DK2364">
        <v>14</v>
      </c>
      <c r="DL2364">
        <v>14</v>
      </c>
      <c r="DM2364">
        <v>15</v>
      </c>
    </row>
    <row r="2365" spans="2:117">
      <c r="B2365" t="s">
        <v>553</v>
      </c>
      <c r="C2365">
        <v>41.117705890000003</v>
      </c>
      <c r="D2365">
        <v>-81.89986209999989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0</v>
      </c>
      <c r="BR2365">
        <v>0</v>
      </c>
      <c r="BS2365">
        <v>0</v>
      </c>
      <c r="BT2365">
        <v>1</v>
      </c>
      <c r="BU2365">
        <v>1</v>
      </c>
      <c r="BV2365">
        <v>1</v>
      </c>
      <c r="BW2365">
        <v>1</v>
      </c>
      <c r="BX2365">
        <v>1</v>
      </c>
      <c r="BY2365">
        <v>1</v>
      </c>
      <c r="BZ2365">
        <v>2</v>
      </c>
      <c r="CA2365">
        <v>2</v>
      </c>
      <c r="CB2365">
        <v>3</v>
      </c>
      <c r="CC2365">
        <v>3</v>
      </c>
      <c r="CD2365">
        <v>4</v>
      </c>
      <c r="CE2365">
        <v>5</v>
      </c>
      <c r="CF2365">
        <v>5</v>
      </c>
      <c r="CG2365">
        <v>7</v>
      </c>
      <c r="CH2365">
        <v>7</v>
      </c>
      <c r="CI2365">
        <v>8</v>
      </c>
      <c r="CJ2365">
        <v>9</v>
      </c>
      <c r="CK2365">
        <v>10</v>
      </c>
      <c r="CL2365">
        <v>10</v>
      </c>
      <c r="CM2365">
        <v>10</v>
      </c>
      <c r="CN2365">
        <v>10</v>
      </c>
      <c r="CO2365">
        <v>10</v>
      </c>
      <c r="CP2365">
        <v>11</v>
      </c>
      <c r="CQ2365">
        <v>11</v>
      </c>
      <c r="CR2365">
        <v>12</v>
      </c>
      <c r="CS2365">
        <v>13</v>
      </c>
      <c r="CT2365">
        <v>13</v>
      </c>
      <c r="CU2365">
        <v>13</v>
      </c>
      <c r="CV2365">
        <v>13</v>
      </c>
      <c r="CW2365">
        <v>13</v>
      </c>
      <c r="CX2365">
        <v>14</v>
      </c>
      <c r="CY2365">
        <v>15</v>
      </c>
      <c r="CZ2365">
        <v>15</v>
      </c>
      <c r="DA2365">
        <v>15</v>
      </c>
      <c r="DB2365">
        <v>15</v>
      </c>
      <c r="DC2365">
        <v>16</v>
      </c>
      <c r="DD2365">
        <v>16</v>
      </c>
      <c r="DE2365">
        <v>16</v>
      </c>
      <c r="DF2365">
        <v>16</v>
      </c>
      <c r="DG2365">
        <v>17</v>
      </c>
      <c r="DH2365">
        <v>17</v>
      </c>
      <c r="DI2365">
        <v>17</v>
      </c>
      <c r="DJ2365">
        <v>17</v>
      </c>
      <c r="DK2365">
        <v>17</v>
      </c>
      <c r="DL2365">
        <v>17</v>
      </c>
      <c r="DM2365">
        <v>17</v>
      </c>
    </row>
    <row r="2366" spans="2:117">
      <c r="B2366" t="s">
        <v>553</v>
      </c>
      <c r="C2366">
        <v>39.092248720000001</v>
      </c>
      <c r="D2366">
        <v>-82.030504100000002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0</v>
      </c>
      <c r="CM2366">
        <v>0</v>
      </c>
      <c r="CN2366">
        <v>0</v>
      </c>
      <c r="CO2366">
        <v>0</v>
      </c>
      <c r="CP2366">
        <v>0</v>
      </c>
      <c r="CQ2366">
        <v>0</v>
      </c>
      <c r="CR2366">
        <v>0</v>
      </c>
      <c r="CS2366">
        <v>0</v>
      </c>
      <c r="CT2366">
        <v>0</v>
      </c>
      <c r="CU2366">
        <v>0</v>
      </c>
      <c r="CV2366">
        <v>0</v>
      </c>
      <c r="CW2366">
        <v>0</v>
      </c>
      <c r="CX2366">
        <v>0</v>
      </c>
      <c r="CY2366">
        <v>0</v>
      </c>
      <c r="CZ2366">
        <v>0</v>
      </c>
      <c r="DA2366">
        <v>0</v>
      </c>
      <c r="DB2366">
        <v>0</v>
      </c>
      <c r="DC2366">
        <v>0</v>
      </c>
      <c r="DD2366">
        <v>0</v>
      </c>
      <c r="DE2366">
        <v>0</v>
      </c>
      <c r="DF2366">
        <v>0</v>
      </c>
      <c r="DG2366">
        <v>0</v>
      </c>
      <c r="DH2366">
        <v>0</v>
      </c>
      <c r="DI2366">
        <v>0</v>
      </c>
      <c r="DJ2366">
        <v>0</v>
      </c>
      <c r="DK2366">
        <v>0</v>
      </c>
      <c r="DL2366">
        <v>0</v>
      </c>
      <c r="DM2366">
        <v>0</v>
      </c>
    </row>
    <row r="2367" spans="2:117">
      <c r="B2367" t="s">
        <v>553</v>
      </c>
      <c r="C2367">
        <v>40.540430460000003</v>
      </c>
      <c r="D2367">
        <v>-84.62912742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0</v>
      </c>
      <c r="BU2367">
        <v>0</v>
      </c>
      <c r="BV2367">
        <v>0</v>
      </c>
      <c r="BW2367">
        <v>0</v>
      </c>
      <c r="BX2367">
        <v>0</v>
      </c>
      <c r="BY2367">
        <v>0</v>
      </c>
      <c r="BZ2367">
        <v>1</v>
      </c>
      <c r="CA2367">
        <v>1</v>
      </c>
      <c r="CB2367">
        <v>1</v>
      </c>
      <c r="CC2367">
        <v>1</v>
      </c>
      <c r="CD2367">
        <v>1</v>
      </c>
      <c r="CE2367">
        <v>1</v>
      </c>
      <c r="CF2367">
        <v>1</v>
      </c>
      <c r="CG2367">
        <v>1</v>
      </c>
      <c r="CH2367">
        <v>1</v>
      </c>
      <c r="CI2367">
        <v>1</v>
      </c>
      <c r="CJ2367">
        <v>1</v>
      </c>
      <c r="CK2367">
        <v>1</v>
      </c>
      <c r="CL2367">
        <v>1</v>
      </c>
      <c r="CM2367">
        <v>1</v>
      </c>
      <c r="CN2367">
        <v>1</v>
      </c>
      <c r="CO2367">
        <v>1</v>
      </c>
      <c r="CP2367">
        <v>1</v>
      </c>
      <c r="CQ2367">
        <v>1</v>
      </c>
      <c r="CR2367">
        <v>1</v>
      </c>
      <c r="CS2367">
        <v>1</v>
      </c>
      <c r="CT2367">
        <v>1</v>
      </c>
      <c r="CU2367">
        <v>1</v>
      </c>
      <c r="CV2367">
        <v>1</v>
      </c>
      <c r="CW2367">
        <v>1</v>
      </c>
      <c r="CX2367">
        <v>1</v>
      </c>
      <c r="CY2367">
        <v>1</v>
      </c>
      <c r="CZ2367">
        <v>1</v>
      </c>
      <c r="DA2367">
        <v>1</v>
      </c>
      <c r="DB2367">
        <v>1</v>
      </c>
      <c r="DC2367">
        <v>1</v>
      </c>
      <c r="DD2367">
        <v>1</v>
      </c>
      <c r="DE2367">
        <v>1</v>
      </c>
      <c r="DF2367">
        <v>1</v>
      </c>
      <c r="DG2367">
        <v>1</v>
      </c>
      <c r="DH2367">
        <v>1</v>
      </c>
      <c r="DI2367">
        <v>1</v>
      </c>
      <c r="DJ2367">
        <v>1</v>
      </c>
      <c r="DK2367">
        <v>1</v>
      </c>
      <c r="DL2367">
        <v>1</v>
      </c>
      <c r="DM2367">
        <v>1</v>
      </c>
    </row>
    <row r="2368" spans="2:117">
      <c r="B2368" t="s">
        <v>553</v>
      </c>
      <c r="C2368">
        <v>40.054332899999999</v>
      </c>
      <c r="D2368">
        <v>-84.228712709999996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1</v>
      </c>
      <c r="BL2368">
        <v>1</v>
      </c>
      <c r="BM2368">
        <v>0</v>
      </c>
      <c r="BN2368">
        <v>0</v>
      </c>
      <c r="BO2368">
        <v>0</v>
      </c>
      <c r="BP2368">
        <v>1</v>
      </c>
      <c r="BQ2368">
        <v>2</v>
      </c>
      <c r="BR2368">
        <v>4</v>
      </c>
      <c r="BS2368">
        <v>4</v>
      </c>
      <c r="BT2368">
        <v>5</v>
      </c>
      <c r="BU2368">
        <v>5</v>
      </c>
      <c r="BV2368">
        <v>6</v>
      </c>
      <c r="BW2368">
        <v>6</v>
      </c>
      <c r="BX2368">
        <v>8</v>
      </c>
      <c r="BY2368">
        <v>8</v>
      </c>
      <c r="BZ2368">
        <v>9</v>
      </c>
      <c r="CA2368">
        <v>10</v>
      </c>
      <c r="CB2368">
        <v>10</v>
      </c>
      <c r="CC2368">
        <v>12</v>
      </c>
      <c r="CD2368">
        <v>14</v>
      </c>
      <c r="CE2368">
        <v>14</v>
      </c>
      <c r="CF2368">
        <v>14</v>
      </c>
      <c r="CG2368">
        <v>15</v>
      </c>
      <c r="CH2368">
        <v>15</v>
      </c>
      <c r="CI2368">
        <v>15</v>
      </c>
      <c r="CJ2368">
        <v>19</v>
      </c>
      <c r="CK2368">
        <v>21</v>
      </c>
      <c r="CL2368">
        <v>22</v>
      </c>
      <c r="CM2368">
        <v>22</v>
      </c>
      <c r="CN2368">
        <v>22</v>
      </c>
      <c r="CO2368">
        <v>22</v>
      </c>
      <c r="CP2368">
        <v>22</v>
      </c>
      <c r="CQ2368">
        <v>22</v>
      </c>
      <c r="CR2368">
        <v>22</v>
      </c>
      <c r="CS2368">
        <v>23</v>
      </c>
      <c r="CT2368">
        <v>24</v>
      </c>
      <c r="CU2368">
        <v>25</v>
      </c>
      <c r="CV2368">
        <v>25</v>
      </c>
      <c r="CW2368">
        <v>25</v>
      </c>
      <c r="CX2368">
        <v>25</v>
      </c>
      <c r="CY2368">
        <v>27</v>
      </c>
      <c r="CZ2368">
        <v>27</v>
      </c>
      <c r="DA2368">
        <v>27</v>
      </c>
      <c r="DB2368">
        <v>27</v>
      </c>
      <c r="DC2368">
        <v>27</v>
      </c>
      <c r="DD2368">
        <v>27</v>
      </c>
      <c r="DE2368">
        <v>27</v>
      </c>
      <c r="DF2368">
        <v>27</v>
      </c>
      <c r="DG2368">
        <v>27</v>
      </c>
      <c r="DH2368">
        <v>27</v>
      </c>
      <c r="DI2368">
        <v>27</v>
      </c>
      <c r="DJ2368">
        <v>28</v>
      </c>
      <c r="DK2368">
        <v>28</v>
      </c>
      <c r="DL2368">
        <v>28</v>
      </c>
      <c r="DM2368">
        <v>28</v>
      </c>
    </row>
    <row r="2369" spans="2:117">
      <c r="B2369" t="s">
        <v>553</v>
      </c>
      <c r="C2369">
        <v>39.729849360000003</v>
      </c>
      <c r="D2369">
        <v>-81.084647340000004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0</v>
      </c>
      <c r="CA2369">
        <v>0</v>
      </c>
      <c r="CB2369">
        <v>0</v>
      </c>
      <c r="CC2369">
        <v>0</v>
      </c>
      <c r="CD2369">
        <v>0</v>
      </c>
      <c r="CE2369">
        <v>0</v>
      </c>
      <c r="CF2369">
        <v>0</v>
      </c>
      <c r="CG2369">
        <v>0</v>
      </c>
      <c r="CH2369">
        <v>0</v>
      </c>
      <c r="CI2369">
        <v>0</v>
      </c>
      <c r="CJ2369">
        <v>0</v>
      </c>
      <c r="CK2369">
        <v>0</v>
      </c>
      <c r="CL2369">
        <v>0</v>
      </c>
      <c r="CM2369">
        <v>0</v>
      </c>
      <c r="CN2369">
        <v>0</v>
      </c>
      <c r="CO2369">
        <v>0</v>
      </c>
      <c r="CP2369">
        <v>0</v>
      </c>
      <c r="CQ2369">
        <v>0</v>
      </c>
      <c r="CR2369">
        <v>0</v>
      </c>
      <c r="CS2369">
        <v>0</v>
      </c>
      <c r="CT2369">
        <v>0</v>
      </c>
      <c r="CU2369">
        <v>0</v>
      </c>
      <c r="CV2369">
        <v>0</v>
      </c>
      <c r="CW2369">
        <v>0</v>
      </c>
      <c r="CX2369">
        <v>0</v>
      </c>
      <c r="CY2369">
        <v>0</v>
      </c>
      <c r="CZ2369">
        <v>0</v>
      </c>
      <c r="DA2369">
        <v>0</v>
      </c>
      <c r="DB2369">
        <v>0</v>
      </c>
      <c r="DC2369">
        <v>0</v>
      </c>
      <c r="DD2369">
        <v>0</v>
      </c>
      <c r="DE2369">
        <v>0</v>
      </c>
      <c r="DF2369">
        <v>0</v>
      </c>
      <c r="DG2369">
        <v>0</v>
      </c>
      <c r="DH2369">
        <v>0</v>
      </c>
      <c r="DI2369">
        <v>0</v>
      </c>
      <c r="DJ2369">
        <v>0</v>
      </c>
      <c r="DK2369">
        <v>0</v>
      </c>
      <c r="DL2369">
        <v>0</v>
      </c>
      <c r="DM2369">
        <v>0</v>
      </c>
    </row>
    <row r="2370" spans="2:117">
      <c r="B2370" t="s">
        <v>553</v>
      </c>
      <c r="C2370">
        <v>39.75394919</v>
      </c>
      <c r="D2370">
        <v>-84.290509749999998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0</v>
      </c>
      <c r="BL2370">
        <v>0</v>
      </c>
      <c r="BM2370">
        <v>0</v>
      </c>
      <c r="BN2370">
        <v>0</v>
      </c>
      <c r="BO2370">
        <v>0</v>
      </c>
      <c r="BP2370">
        <v>0</v>
      </c>
      <c r="BQ2370">
        <v>0</v>
      </c>
      <c r="BR2370">
        <v>0</v>
      </c>
      <c r="BS2370">
        <v>0</v>
      </c>
      <c r="BT2370">
        <v>0</v>
      </c>
      <c r="BU2370">
        <v>1</v>
      </c>
      <c r="BV2370">
        <v>1</v>
      </c>
      <c r="BW2370">
        <v>1</v>
      </c>
      <c r="BX2370">
        <v>2</v>
      </c>
      <c r="BY2370">
        <v>2</v>
      </c>
      <c r="BZ2370">
        <v>2</v>
      </c>
      <c r="CA2370">
        <v>2</v>
      </c>
      <c r="CB2370">
        <v>2</v>
      </c>
      <c r="CC2370">
        <v>2</v>
      </c>
      <c r="CD2370">
        <v>2</v>
      </c>
      <c r="CE2370">
        <v>4</v>
      </c>
      <c r="CF2370">
        <v>4</v>
      </c>
      <c r="CG2370">
        <v>5</v>
      </c>
      <c r="CH2370">
        <v>5</v>
      </c>
      <c r="CI2370">
        <v>7</v>
      </c>
      <c r="CJ2370">
        <v>8</v>
      </c>
      <c r="CK2370">
        <v>8</v>
      </c>
      <c r="CL2370">
        <v>8</v>
      </c>
      <c r="CM2370">
        <v>8</v>
      </c>
      <c r="CN2370">
        <v>8</v>
      </c>
      <c r="CO2370">
        <v>8</v>
      </c>
      <c r="CP2370">
        <v>8</v>
      </c>
      <c r="CQ2370">
        <v>8</v>
      </c>
      <c r="CR2370">
        <v>10</v>
      </c>
      <c r="CS2370">
        <v>12</v>
      </c>
      <c r="CT2370">
        <v>9</v>
      </c>
      <c r="CU2370">
        <v>8</v>
      </c>
      <c r="CV2370">
        <v>8</v>
      </c>
      <c r="CW2370">
        <v>8</v>
      </c>
      <c r="CX2370">
        <v>8</v>
      </c>
      <c r="CY2370">
        <v>10</v>
      </c>
      <c r="CZ2370">
        <v>10</v>
      </c>
      <c r="DA2370">
        <v>10</v>
      </c>
      <c r="DB2370">
        <v>10</v>
      </c>
      <c r="DC2370">
        <v>10</v>
      </c>
      <c r="DD2370">
        <v>10</v>
      </c>
      <c r="DE2370">
        <v>10</v>
      </c>
      <c r="DF2370">
        <v>10</v>
      </c>
      <c r="DG2370">
        <v>10</v>
      </c>
      <c r="DH2370">
        <v>10</v>
      </c>
      <c r="DI2370">
        <v>10</v>
      </c>
      <c r="DJ2370">
        <v>10</v>
      </c>
      <c r="DK2370">
        <v>10</v>
      </c>
      <c r="DL2370">
        <v>10</v>
      </c>
      <c r="DM2370">
        <v>11</v>
      </c>
    </row>
    <row r="2371" spans="2:117">
      <c r="B2371" t="s">
        <v>553</v>
      </c>
      <c r="C2371">
        <v>39.620817379999998</v>
      </c>
      <c r="D2371">
        <v>-81.85308173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</row>
    <row r="2372" spans="2:117">
      <c r="B2372" t="s">
        <v>553</v>
      </c>
      <c r="C2372">
        <v>40.523635599999999</v>
      </c>
      <c r="D2372">
        <v>-82.78925990000000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0</v>
      </c>
      <c r="BX2372">
        <v>0</v>
      </c>
      <c r="BY2372">
        <v>0</v>
      </c>
      <c r="BZ2372">
        <v>0</v>
      </c>
      <c r="CA2372">
        <v>0</v>
      </c>
      <c r="CB2372">
        <v>0</v>
      </c>
      <c r="CC2372">
        <v>0</v>
      </c>
      <c r="CD2372">
        <v>0</v>
      </c>
      <c r="CE2372">
        <v>0</v>
      </c>
      <c r="CF2372">
        <v>0</v>
      </c>
      <c r="CG2372">
        <v>0</v>
      </c>
      <c r="CH2372">
        <v>0</v>
      </c>
      <c r="CI2372">
        <v>0</v>
      </c>
      <c r="CJ2372">
        <v>0</v>
      </c>
      <c r="CK2372">
        <v>0</v>
      </c>
      <c r="CL2372">
        <v>0</v>
      </c>
      <c r="CM2372">
        <v>0</v>
      </c>
      <c r="CN2372">
        <v>0</v>
      </c>
      <c r="CO2372">
        <v>0</v>
      </c>
      <c r="CP2372">
        <v>0</v>
      </c>
      <c r="CQ2372">
        <v>0</v>
      </c>
      <c r="CR2372">
        <v>0</v>
      </c>
      <c r="CS2372">
        <v>0</v>
      </c>
      <c r="CT2372">
        <v>0</v>
      </c>
      <c r="CU2372">
        <v>0</v>
      </c>
      <c r="CV2372">
        <v>0</v>
      </c>
      <c r="CW2372">
        <v>1</v>
      </c>
      <c r="CX2372">
        <v>1</v>
      </c>
      <c r="CY2372">
        <v>1</v>
      </c>
      <c r="CZ2372">
        <v>1</v>
      </c>
      <c r="DA2372">
        <v>1</v>
      </c>
      <c r="DB2372">
        <v>1</v>
      </c>
      <c r="DC2372">
        <v>1</v>
      </c>
      <c r="DD2372">
        <v>1</v>
      </c>
      <c r="DE2372">
        <v>1</v>
      </c>
      <c r="DF2372">
        <v>1</v>
      </c>
      <c r="DG2372">
        <v>1</v>
      </c>
      <c r="DH2372">
        <v>1</v>
      </c>
      <c r="DI2372">
        <v>1</v>
      </c>
      <c r="DJ2372">
        <v>1</v>
      </c>
      <c r="DK2372">
        <v>1</v>
      </c>
      <c r="DL2372">
        <v>1</v>
      </c>
      <c r="DM2372">
        <v>1</v>
      </c>
    </row>
    <row r="2373" spans="2:117">
      <c r="B2373" t="s">
        <v>553</v>
      </c>
      <c r="C2373">
        <v>39.965759640000002</v>
      </c>
      <c r="D2373">
        <v>-81.943632750000006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</row>
    <row r="2374" spans="2:117">
      <c r="B2374" t="s">
        <v>553</v>
      </c>
      <c r="C2374">
        <v>39.768188510000002</v>
      </c>
      <c r="D2374">
        <v>-81.45937182999999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0</v>
      </c>
      <c r="CX2374">
        <v>0</v>
      </c>
      <c r="CY2374">
        <v>0</v>
      </c>
      <c r="CZ2374">
        <v>0</v>
      </c>
      <c r="DA2374">
        <v>0</v>
      </c>
      <c r="DB2374">
        <v>0</v>
      </c>
      <c r="DC2374">
        <v>0</v>
      </c>
      <c r="DD2374">
        <v>0</v>
      </c>
      <c r="DE2374">
        <v>0</v>
      </c>
      <c r="DF2374">
        <v>0</v>
      </c>
      <c r="DG2374">
        <v>0</v>
      </c>
      <c r="DH2374">
        <v>0</v>
      </c>
      <c r="DI2374">
        <v>0</v>
      </c>
      <c r="DJ2374">
        <v>0</v>
      </c>
      <c r="DK2374">
        <v>0</v>
      </c>
      <c r="DL2374">
        <v>0</v>
      </c>
      <c r="DM2374">
        <v>0</v>
      </c>
    </row>
    <row r="2375" spans="2:117">
      <c r="B2375" t="s">
        <v>553</v>
      </c>
      <c r="C2375">
        <v>41.537818260000002</v>
      </c>
      <c r="D2375">
        <v>-83.094018500000004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1</v>
      </c>
      <c r="DB2375">
        <v>1</v>
      </c>
      <c r="DC2375">
        <v>1</v>
      </c>
      <c r="DD2375">
        <v>1</v>
      </c>
      <c r="DE2375">
        <v>1</v>
      </c>
      <c r="DF2375">
        <v>2</v>
      </c>
      <c r="DG2375">
        <v>2</v>
      </c>
      <c r="DH2375">
        <v>2</v>
      </c>
      <c r="DI2375">
        <v>2</v>
      </c>
      <c r="DJ2375">
        <v>2</v>
      </c>
      <c r="DK2375">
        <v>2</v>
      </c>
      <c r="DL2375">
        <v>2</v>
      </c>
      <c r="DM2375">
        <v>2</v>
      </c>
    </row>
    <row r="2376" spans="2:117">
      <c r="B2376" t="s">
        <v>553</v>
      </c>
      <c r="C2376">
        <v>41.116763409999997</v>
      </c>
      <c r="D2376">
        <v>-84.580101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</row>
    <row r="2377" spans="2:117">
      <c r="B2377" t="s">
        <v>553</v>
      </c>
      <c r="C2377">
        <v>39.735086549999998</v>
      </c>
      <c r="D2377">
        <v>-82.238049709999999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0</v>
      </c>
      <c r="DB2377">
        <v>0</v>
      </c>
      <c r="DC2377">
        <v>0</v>
      </c>
      <c r="DD2377">
        <v>0</v>
      </c>
      <c r="DE2377">
        <v>1</v>
      </c>
      <c r="DF2377">
        <v>1</v>
      </c>
      <c r="DG2377">
        <v>1</v>
      </c>
      <c r="DH2377">
        <v>1</v>
      </c>
      <c r="DI2377">
        <v>1</v>
      </c>
      <c r="DJ2377">
        <v>1</v>
      </c>
      <c r="DK2377">
        <v>1</v>
      </c>
      <c r="DL2377">
        <v>1</v>
      </c>
      <c r="DM2377">
        <v>1</v>
      </c>
    </row>
    <row r="2378" spans="2:117">
      <c r="B2378" t="s">
        <v>553</v>
      </c>
      <c r="C2378">
        <v>39.641703919999998</v>
      </c>
      <c r="D2378">
        <v>-83.024338599999993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4</v>
      </c>
      <c r="CM2378">
        <v>4</v>
      </c>
      <c r="CN2378">
        <v>4</v>
      </c>
      <c r="CO2378">
        <v>4</v>
      </c>
      <c r="CP2378">
        <v>5</v>
      </c>
      <c r="CQ2378">
        <v>5</v>
      </c>
      <c r="CR2378">
        <v>5</v>
      </c>
      <c r="CS2378">
        <v>5</v>
      </c>
      <c r="CT2378">
        <v>5</v>
      </c>
      <c r="CU2378">
        <v>5</v>
      </c>
      <c r="CV2378">
        <v>5</v>
      </c>
      <c r="CW2378">
        <v>5</v>
      </c>
      <c r="CX2378">
        <v>7</v>
      </c>
      <c r="CY2378">
        <v>20</v>
      </c>
      <c r="CZ2378">
        <v>21</v>
      </c>
      <c r="DA2378">
        <v>22</v>
      </c>
      <c r="DB2378">
        <v>22</v>
      </c>
      <c r="DC2378">
        <v>22</v>
      </c>
      <c r="DD2378">
        <v>22</v>
      </c>
      <c r="DE2378">
        <v>22</v>
      </c>
      <c r="DF2378">
        <v>22</v>
      </c>
      <c r="DG2378">
        <v>23</v>
      </c>
      <c r="DH2378">
        <v>23</v>
      </c>
      <c r="DI2378">
        <v>23</v>
      </c>
      <c r="DJ2378">
        <v>23</v>
      </c>
      <c r="DK2378">
        <v>23</v>
      </c>
      <c r="DL2378">
        <v>24</v>
      </c>
      <c r="DM2378">
        <v>25</v>
      </c>
    </row>
    <row r="2379" spans="2:117">
      <c r="B2379" t="s">
        <v>553</v>
      </c>
      <c r="C2379">
        <v>39.076340010000003</v>
      </c>
      <c r="D2379">
        <v>-83.06769583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0</v>
      </c>
      <c r="DF2379">
        <v>0</v>
      </c>
      <c r="DG2379">
        <v>0</v>
      </c>
      <c r="DH2379">
        <v>0</v>
      </c>
      <c r="DI2379">
        <v>0</v>
      </c>
      <c r="DJ2379">
        <v>0</v>
      </c>
      <c r="DK2379">
        <v>0</v>
      </c>
      <c r="DL2379">
        <v>0</v>
      </c>
      <c r="DM2379">
        <v>0</v>
      </c>
    </row>
    <row r="2380" spans="2:117">
      <c r="B2380" t="s">
        <v>553</v>
      </c>
      <c r="C2380">
        <v>41.167934819999999</v>
      </c>
      <c r="D2380">
        <v>-81.19735781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1</v>
      </c>
      <c r="BV2380">
        <v>1</v>
      </c>
      <c r="BW2380">
        <v>1</v>
      </c>
      <c r="BX2380">
        <v>2</v>
      </c>
      <c r="BY2380">
        <v>3</v>
      </c>
      <c r="BZ2380">
        <v>3</v>
      </c>
      <c r="CA2380">
        <v>4</v>
      </c>
      <c r="CB2380">
        <v>5</v>
      </c>
      <c r="CC2380">
        <v>7</v>
      </c>
      <c r="CD2380">
        <v>8</v>
      </c>
      <c r="CE2380">
        <v>14</v>
      </c>
      <c r="CF2380">
        <v>14</v>
      </c>
      <c r="CG2380">
        <v>14</v>
      </c>
      <c r="CH2380">
        <v>15</v>
      </c>
      <c r="CI2380">
        <v>17</v>
      </c>
      <c r="CJ2380">
        <v>20</v>
      </c>
      <c r="CK2380">
        <v>22</v>
      </c>
      <c r="CL2380">
        <v>24</v>
      </c>
      <c r="CM2380">
        <v>24</v>
      </c>
      <c r="CN2380">
        <v>24</v>
      </c>
      <c r="CO2380">
        <v>24</v>
      </c>
      <c r="CP2380">
        <v>24</v>
      </c>
      <c r="CQ2380">
        <v>30</v>
      </c>
      <c r="CR2380">
        <v>31</v>
      </c>
      <c r="CS2380">
        <v>31</v>
      </c>
      <c r="CT2380">
        <v>31</v>
      </c>
      <c r="CU2380">
        <v>31</v>
      </c>
      <c r="CV2380">
        <v>31</v>
      </c>
      <c r="CW2380">
        <v>33</v>
      </c>
      <c r="CX2380">
        <v>35</v>
      </c>
      <c r="CY2380">
        <v>39</v>
      </c>
      <c r="CZ2380">
        <v>40</v>
      </c>
      <c r="DA2380">
        <v>41</v>
      </c>
      <c r="DB2380">
        <v>41</v>
      </c>
      <c r="DC2380">
        <v>41</v>
      </c>
      <c r="DD2380">
        <v>42</v>
      </c>
      <c r="DE2380">
        <v>43</v>
      </c>
      <c r="DF2380">
        <v>46</v>
      </c>
      <c r="DG2380">
        <v>46</v>
      </c>
      <c r="DH2380">
        <v>46</v>
      </c>
      <c r="DI2380">
        <v>46</v>
      </c>
      <c r="DJ2380">
        <v>46</v>
      </c>
      <c r="DK2380">
        <v>46</v>
      </c>
      <c r="DL2380">
        <v>48</v>
      </c>
      <c r="DM2380">
        <v>50</v>
      </c>
    </row>
    <row r="2381" spans="2:117">
      <c r="B2381" t="s">
        <v>553</v>
      </c>
      <c r="C2381">
        <v>39.742024700000002</v>
      </c>
      <c r="D2381">
        <v>-84.647870179999998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1</v>
      </c>
      <c r="CQ2381">
        <v>1</v>
      </c>
      <c r="CR2381">
        <v>1</v>
      </c>
      <c r="CS2381">
        <v>1</v>
      </c>
      <c r="CT2381">
        <v>1</v>
      </c>
      <c r="CU2381">
        <v>1</v>
      </c>
      <c r="CV2381">
        <v>1</v>
      </c>
      <c r="CW2381">
        <v>1</v>
      </c>
      <c r="CX2381">
        <v>1</v>
      </c>
      <c r="CY2381">
        <v>2</v>
      </c>
      <c r="CZ2381">
        <v>1</v>
      </c>
      <c r="DA2381">
        <v>1</v>
      </c>
      <c r="DB2381">
        <v>1</v>
      </c>
      <c r="DC2381">
        <v>1</v>
      </c>
      <c r="DD2381">
        <v>1</v>
      </c>
      <c r="DE2381">
        <v>1</v>
      </c>
      <c r="DF2381">
        <v>1</v>
      </c>
      <c r="DG2381">
        <v>1</v>
      </c>
      <c r="DH2381">
        <v>1</v>
      </c>
      <c r="DI2381">
        <v>1</v>
      </c>
      <c r="DJ2381">
        <v>1</v>
      </c>
      <c r="DK2381">
        <v>1</v>
      </c>
      <c r="DL2381">
        <v>1</v>
      </c>
      <c r="DM2381">
        <v>1</v>
      </c>
    </row>
    <row r="2382" spans="2:117">
      <c r="B2382" t="s">
        <v>553</v>
      </c>
      <c r="C2382">
        <v>41.02094889</v>
      </c>
      <c r="D2382">
        <v>-84.133611099999996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0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0</v>
      </c>
      <c r="CJ2382">
        <v>0</v>
      </c>
      <c r="CK2382">
        <v>0</v>
      </c>
      <c r="CL2382">
        <v>0</v>
      </c>
      <c r="CM2382">
        <v>0</v>
      </c>
      <c r="CN2382">
        <v>0</v>
      </c>
      <c r="CO2382">
        <v>0</v>
      </c>
      <c r="CP2382">
        <v>0</v>
      </c>
      <c r="CQ2382">
        <v>0</v>
      </c>
      <c r="CR2382">
        <v>2</v>
      </c>
      <c r="CS2382">
        <v>3</v>
      </c>
      <c r="CT2382">
        <v>4</v>
      </c>
      <c r="CU2382">
        <v>5</v>
      </c>
      <c r="CV2382">
        <v>5</v>
      </c>
      <c r="CW2382">
        <v>5</v>
      </c>
      <c r="CX2382">
        <v>6</v>
      </c>
      <c r="CY2382">
        <v>6</v>
      </c>
      <c r="CZ2382">
        <v>8</v>
      </c>
      <c r="DA2382">
        <v>8</v>
      </c>
      <c r="DB2382">
        <v>9</v>
      </c>
      <c r="DC2382">
        <v>9</v>
      </c>
      <c r="DD2382">
        <v>9</v>
      </c>
      <c r="DE2382">
        <v>10</v>
      </c>
      <c r="DF2382">
        <v>12</v>
      </c>
      <c r="DG2382">
        <v>12</v>
      </c>
      <c r="DH2382">
        <v>13</v>
      </c>
      <c r="DI2382">
        <v>13</v>
      </c>
      <c r="DJ2382">
        <v>13</v>
      </c>
      <c r="DK2382">
        <v>13</v>
      </c>
      <c r="DL2382">
        <v>13</v>
      </c>
      <c r="DM2382">
        <v>13</v>
      </c>
    </row>
    <row r="2383" spans="2:117">
      <c r="B2383" t="s">
        <v>553</v>
      </c>
      <c r="C2383">
        <v>40.771803079999998</v>
      </c>
      <c r="D2383">
        <v>-82.537996099999901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1</v>
      </c>
      <c r="CZ2383">
        <v>2</v>
      </c>
      <c r="DA2383">
        <v>2</v>
      </c>
      <c r="DB2383">
        <v>2</v>
      </c>
      <c r="DC2383">
        <v>2</v>
      </c>
      <c r="DD2383">
        <v>2</v>
      </c>
      <c r="DE2383">
        <v>2</v>
      </c>
      <c r="DF2383">
        <v>2</v>
      </c>
      <c r="DG2383">
        <v>2</v>
      </c>
      <c r="DH2383">
        <v>2</v>
      </c>
      <c r="DI2383">
        <v>2</v>
      </c>
      <c r="DJ2383">
        <v>2</v>
      </c>
      <c r="DK2383">
        <v>2</v>
      </c>
      <c r="DL2383">
        <v>2</v>
      </c>
      <c r="DM2383">
        <v>2</v>
      </c>
    </row>
    <row r="2384" spans="2:117">
      <c r="B2384" t="s">
        <v>553</v>
      </c>
      <c r="C2384">
        <v>39.337053910000002</v>
      </c>
      <c r="D2384">
        <v>-83.060009140000005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1</v>
      </c>
      <c r="CS2384">
        <v>1</v>
      </c>
      <c r="CT2384">
        <v>1</v>
      </c>
      <c r="CU2384">
        <v>1</v>
      </c>
      <c r="CV2384">
        <v>1</v>
      </c>
      <c r="CW2384">
        <v>1</v>
      </c>
      <c r="CX2384">
        <v>1</v>
      </c>
      <c r="CY2384">
        <v>1</v>
      </c>
      <c r="CZ2384">
        <v>1</v>
      </c>
      <c r="DA2384">
        <v>1</v>
      </c>
      <c r="DB2384">
        <v>1</v>
      </c>
      <c r="DC2384">
        <v>1</v>
      </c>
      <c r="DD2384">
        <v>1</v>
      </c>
      <c r="DE2384">
        <v>2</v>
      </c>
      <c r="DF2384">
        <v>1</v>
      </c>
      <c r="DG2384">
        <v>1</v>
      </c>
      <c r="DH2384">
        <v>1</v>
      </c>
      <c r="DI2384">
        <v>1</v>
      </c>
      <c r="DJ2384">
        <v>1</v>
      </c>
      <c r="DK2384">
        <v>1</v>
      </c>
      <c r="DL2384">
        <v>1</v>
      </c>
      <c r="DM2384">
        <v>1</v>
      </c>
    </row>
    <row r="2385" spans="2:117">
      <c r="B2385" t="s">
        <v>553</v>
      </c>
      <c r="C2385">
        <v>41.356241259999997</v>
      </c>
      <c r="D2385">
        <v>-83.137872000000002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1</v>
      </c>
      <c r="CE2385">
        <v>1</v>
      </c>
      <c r="CF2385">
        <v>1</v>
      </c>
      <c r="CG2385">
        <v>2</v>
      </c>
      <c r="CH2385">
        <v>2</v>
      </c>
      <c r="CI2385">
        <v>2</v>
      </c>
      <c r="CJ2385">
        <v>2</v>
      </c>
      <c r="CK2385">
        <v>2</v>
      </c>
      <c r="CL2385">
        <v>2</v>
      </c>
      <c r="CM2385">
        <v>2</v>
      </c>
      <c r="CN2385">
        <v>2</v>
      </c>
      <c r="CO2385">
        <v>2</v>
      </c>
      <c r="CP2385">
        <v>2</v>
      </c>
      <c r="CQ2385">
        <v>2</v>
      </c>
      <c r="CR2385">
        <v>2</v>
      </c>
      <c r="CS2385">
        <v>2</v>
      </c>
      <c r="CT2385">
        <v>2</v>
      </c>
      <c r="CU2385">
        <v>2</v>
      </c>
      <c r="CV2385">
        <v>2</v>
      </c>
      <c r="CW2385">
        <v>2</v>
      </c>
      <c r="CX2385">
        <v>4</v>
      </c>
      <c r="CY2385">
        <v>4</v>
      </c>
      <c r="CZ2385">
        <v>5</v>
      </c>
      <c r="DA2385">
        <v>6</v>
      </c>
      <c r="DB2385">
        <v>6</v>
      </c>
      <c r="DC2385">
        <v>6</v>
      </c>
      <c r="DD2385">
        <v>7</v>
      </c>
      <c r="DE2385">
        <v>7</v>
      </c>
      <c r="DF2385">
        <v>7</v>
      </c>
      <c r="DG2385">
        <v>7</v>
      </c>
      <c r="DH2385">
        <v>7</v>
      </c>
      <c r="DI2385">
        <v>7</v>
      </c>
      <c r="DJ2385">
        <v>7</v>
      </c>
      <c r="DK2385">
        <v>8</v>
      </c>
      <c r="DL2385">
        <v>8</v>
      </c>
      <c r="DM2385">
        <v>8</v>
      </c>
    </row>
    <row r="2386" spans="2:117">
      <c r="B2386" t="s">
        <v>553</v>
      </c>
      <c r="C2386">
        <v>38.802701630000001</v>
      </c>
      <c r="D2386">
        <v>-82.989073450000006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0</v>
      </c>
      <c r="CS2386">
        <v>0</v>
      </c>
      <c r="CT2386">
        <v>0</v>
      </c>
      <c r="CU2386">
        <v>0</v>
      </c>
      <c r="CV2386">
        <v>0</v>
      </c>
      <c r="CW2386">
        <v>0</v>
      </c>
      <c r="CX2386">
        <v>0</v>
      </c>
      <c r="CY2386">
        <v>0</v>
      </c>
      <c r="CZ2386">
        <v>0</v>
      </c>
      <c r="DA2386">
        <v>0</v>
      </c>
      <c r="DB2386">
        <v>0</v>
      </c>
      <c r="DC2386">
        <v>0</v>
      </c>
      <c r="DD2386">
        <v>0</v>
      </c>
      <c r="DE2386">
        <v>0</v>
      </c>
      <c r="DF2386">
        <v>0</v>
      </c>
      <c r="DG2386">
        <v>0</v>
      </c>
      <c r="DH2386">
        <v>0</v>
      </c>
      <c r="DI2386">
        <v>0</v>
      </c>
      <c r="DJ2386">
        <v>0</v>
      </c>
      <c r="DK2386">
        <v>0</v>
      </c>
      <c r="DL2386">
        <v>0</v>
      </c>
      <c r="DM2386">
        <v>0</v>
      </c>
    </row>
    <row r="2387" spans="2:117">
      <c r="B2387" t="s">
        <v>553</v>
      </c>
      <c r="C2387">
        <v>41.123513109999998</v>
      </c>
      <c r="D2387">
        <v>-83.127832089999998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1</v>
      </c>
      <c r="BW2387">
        <v>1</v>
      </c>
      <c r="BX2387">
        <v>1</v>
      </c>
      <c r="BY2387">
        <v>1</v>
      </c>
      <c r="BZ2387">
        <v>1</v>
      </c>
      <c r="CA2387">
        <v>1</v>
      </c>
      <c r="CB2387">
        <v>1</v>
      </c>
      <c r="CC2387">
        <v>1</v>
      </c>
      <c r="CD2387">
        <v>1</v>
      </c>
      <c r="CE2387">
        <v>1</v>
      </c>
      <c r="CF2387">
        <v>1</v>
      </c>
      <c r="CG2387">
        <v>1</v>
      </c>
      <c r="CH2387">
        <v>1</v>
      </c>
      <c r="CI2387">
        <v>1</v>
      </c>
      <c r="CJ2387">
        <v>1</v>
      </c>
      <c r="CK2387">
        <v>1</v>
      </c>
      <c r="CL2387">
        <v>1</v>
      </c>
      <c r="CM2387">
        <v>1</v>
      </c>
      <c r="CN2387">
        <v>1</v>
      </c>
      <c r="CO2387">
        <v>1</v>
      </c>
      <c r="CP2387">
        <v>1</v>
      </c>
      <c r="CQ2387">
        <v>1</v>
      </c>
      <c r="CR2387">
        <v>1</v>
      </c>
      <c r="CS2387">
        <v>1</v>
      </c>
      <c r="CT2387">
        <v>1</v>
      </c>
      <c r="CU2387">
        <v>1</v>
      </c>
      <c r="CV2387">
        <v>1</v>
      </c>
      <c r="CW2387">
        <v>1</v>
      </c>
      <c r="CX2387">
        <v>1</v>
      </c>
      <c r="CY2387">
        <v>1</v>
      </c>
      <c r="CZ2387">
        <v>1</v>
      </c>
      <c r="DA2387">
        <v>1</v>
      </c>
      <c r="DB2387">
        <v>1</v>
      </c>
      <c r="DC2387">
        <v>1</v>
      </c>
      <c r="DD2387">
        <v>1</v>
      </c>
      <c r="DE2387">
        <v>1</v>
      </c>
      <c r="DF2387">
        <v>1</v>
      </c>
      <c r="DG2387">
        <v>1</v>
      </c>
      <c r="DH2387">
        <v>1</v>
      </c>
      <c r="DI2387">
        <v>1</v>
      </c>
      <c r="DJ2387">
        <v>1</v>
      </c>
      <c r="DK2387">
        <v>1</v>
      </c>
      <c r="DL2387">
        <v>1</v>
      </c>
      <c r="DM2387">
        <v>1</v>
      </c>
    </row>
    <row r="2388" spans="2:117">
      <c r="B2388" t="s">
        <v>553</v>
      </c>
      <c r="C2388">
        <v>40.331634940000001</v>
      </c>
      <c r="D2388">
        <v>-84.20258189000000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1</v>
      </c>
      <c r="CV2388">
        <v>1</v>
      </c>
      <c r="CW2388">
        <v>1</v>
      </c>
      <c r="CX2388">
        <v>1</v>
      </c>
      <c r="CY2388">
        <v>1</v>
      </c>
      <c r="CZ2388">
        <v>1</v>
      </c>
      <c r="DA2388">
        <v>1</v>
      </c>
      <c r="DB2388">
        <v>1</v>
      </c>
      <c r="DC2388">
        <v>1</v>
      </c>
      <c r="DD2388">
        <v>1</v>
      </c>
      <c r="DE2388">
        <v>1</v>
      </c>
      <c r="DF2388">
        <v>1</v>
      </c>
      <c r="DG2388">
        <v>1</v>
      </c>
      <c r="DH2388">
        <v>1</v>
      </c>
      <c r="DI2388">
        <v>1</v>
      </c>
      <c r="DJ2388">
        <v>1</v>
      </c>
      <c r="DK2388">
        <v>1</v>
      </c>
      <c r="DL2388">
        <v>1</v>
      </c>
      <c r="DM2388">
        <v>1</v>
      </c>
    </row>
    <row r="2389" spans="2:117">
      <c r="B2389" t="s">
        <v>553</v>
      </c>
      <c r="C2389">
        <v>40.81482476</v>
      </c>
      <c r="D2389">
        <v>-81.36437304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1</v>
      </c>
      <c r="BO2389">
        <v>1</v>
      </c>
      <c r="BP2389">
        <v>2</v>
      </c>
      <c r="BQ2389">
        <v>2</v>
      </c>
      <c r="BR2389">
        <v>2</v>
      </c>
      <c r="BS2389">
        <v>2</v>
      </c>
      <c r="BT2389">
        <v>2</v>
      </c>
      <c r="BU2389">
        <v>2</v>
      </c>
      <c r="BV2389">
        <v>3</v>
      </c>
      <c r="BW2389">
        <v>3</v>
      </c>
      <c r="BX2389">
        <v>3</v>
      </c>
      <c r="BY2389">
        <v>4</v>
      </c>
      <c r="BZ2389">
        <v>5</v>
      </c>
      <c r="CA2389">
        <v>5</v>
      </c>
      <c r="CB2389">
        <v>7</v>
      </c>
      <c r="CC2389">
        <v>7</v>
      </c>
      <c r="CD2389">
        <v>7</v>
      </c>
      <c r="CE2389">
        <v>8</v>
      </c>
      <c r="CF2389">
        <v>8</v>
      </c>
      <c r="CG2389">
        <v>11</v>
      </c>
      <c r="CH2389">
        <v>11</v>
      </c>
      <c r="CI2389">
        <v>12</v>
      </c>
      <c r="CJ2389">
        <v>17</v>
      </c>
      <c r="CK2389">
        <v>17</v>
      </c>
      <c r="CL2389">
        <v>21</v>
      </c>
      <c r="CM2389">
        <v>22</v>
      </c>
      <c r="CN2389">
        <v>23</v>
      </c>
      <c r="CO2389">
        <v>24</v>
      </c>
      <c r="CP2389">
        <v>25</v>
      </c>
      <c r="CQ2389">
        <v>28</v>
      </c>
      <c r="CR2389">
        <v>28</v>
      </c>
      <c r="CS2389">
        <v>30</v>
      </c>
      <c r="CT2389">
        <v>34</v>
      </c>
      <c r="CU2389">
        <v>34</v>
      </c>
      <c r="CV2389">
        <v>34</v>
      </c>
      <c r="CW2389">
        <v>35</v>
      </c>
      <c r="CX2389">
        <v>36</v>
      </c>
      <c r="CY2389">
        <v>39</v>
      </c>
      <c r="CZ2389">
        <v>50</v>
      </c>
      <c r="DA2389">
        <v>51</v>
      </c>
      <c r="DB2389">
        <v>52</v>
      </c>
      <c r="DC2389">
        <v>53</v>
      </c>
      <c r="DD2389">
        <v>53</v>
      </c>
      <c r="DE2389">
        <v>57</v>
      </c>
      <c r="DF2389">
        <v>59</v>
      </c>
      <c r="DG2389">
        <v>60</v>
      </c>
      <c r="DH2389">
        <v>62</v>
      </c>
      <c r="DI2389">
        <v>67</v>
      </c>
      <c r="DJ2389">
        <v>67</v>
      </c>
      <c r="DK2389">
        <v>67</v>
      </c>
      <c r="DL2389">
        <v>68</v>
      </c>
      <c r="DM2389">
        <v>68</v>
      </c>
    </row>
    <row r="2390" spans="2:117">
      <c r="B2390" t="s">
        <v>553</v>
      </c>
      <c r="C2390">
        <v>41.124647340000003</v>
      </c>
      <c r="D2390">
        <v>-81.53123078999999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1</v>
      </c>
      <c r="BS2390">
        <v>4</v>
      </c>
      <c r="BT2390">
        <v>5</v>
      </c>
      <c r="BU2390">
        <v>5</v>
      </c>
      <c r="BV2390">
        <v>5</v>
      </c>
      <c r="BW2390">
        <v>7</v>
      </c>
      <c r="BX2390">
        <v>7</v>
      </c>
      <c r="BY2390">
        <v>7</v>
      </c>
      <c r="BZ2390">
        <v>7</v>
      </c>
      <c r="CA2390">
        <v>9</v>
      </c>
      <c r="CB2390">
        <v>10</v>
      </c>
      <c r="CC2390">
        <v>12</v>
      </c>
      <c r="CD2390">
        <v>12</v>
      </c>
      <c r="CE2390">
        <v>12</v>
      </c>
      <c r="CF2390">
        <v>12</v>
      </c>
      <c r="CG2390">
        <v>14</v>
      </c>
      <c r="CH2390">
        <v>14</v>
      </c>
      <c r="CI2390">
        <v>15</v>
      </c>
      <c r="CJ2390">
        <v>15</v>
      </c>
      <c r="CK2390">
        <v>15</v>
      </c>
      <c r="CL2390">
        <v>16</v>
      </c>
      <c r="CM2390">
        <v>17</v>
      </c>
      <c r="CN2390">
        <v>20</v>
      </c>
      <c r="CO2390">
        <v>21</v>
      </c>
      <c r="CP2390">
        <v>24</v>
      </c>
      <c r="CQ2390">
        <v>28</v>
      </c>
      <c r="CR2390">
        <v>30</v>
      </c>
      <c r="CS2390">
        <v>32</v>
      </c>
      <c r="CT2390">
        <v>35</v>
      </c>
      <c r="CU2390">
        <v>35</v>
      </c>
      <c r="CV2390">
        <v>38</v>
      </c>
      <c r="CW2390">
        <v>39</v>
      </c>
      <c r="CX2390">
        <v>43</v>
      </c>
      <c r="CY2390">
        <v>49</v>
      </c>
      <c r="CZ2390">
        <v>49</v>
      </c>
      <c r="DA2390">
        <v>49</v>
      </c>
      <c r="DB2390">
        <v>57</v>
      </c>
      <c r="DC2390">
        <v>58</v>
      </c>
      <c r="DD2390">
        <v>58</v>
      </c>
      <c r="DE2390">
        <v>66</v>
      </c>
      <c r="DF2390">
        <v>70</v>
      </c>
      <c r="DG2390">
        <v>73</v>
      </c>
      <c r="DH2390">
        <v>74</v>
      </c>
      <c r="DI2390">
        <v>78</v>
      </c>
      <c r="DJ2390">
        <v>78</v>
      </c>
      <c r="DK2390">
        <v>78</v>
      </c>
      <c r="DL2390">
        <v>86</v>
      </c>
      <c r="DM2390">
        <v>88</v>
      </c>
    </row>
    <row r="2391" spans="2:117">
      <c r="B2391" t="s">
        <v>553</v>
      </c>
      <c r="C2391">
        <v>41.317350279999999</v>
      </c>
      <c r="D2391">
        <v>-80.761096429999995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0</v>
      </c>
      <c r="BO2391">
        <v>0</v>
      </c>
      <c r="BP2391">
        <v>0</v>
      </c>
      <c r="BQ2391">
        <v>1</v>
      </c>
      <c r="BR2391">
        <v>1</v>
      </c>
      <c r="BS2391">
        <v>2</v>
      </c>
      <c r="BT2391">
        <v>2</v>
      </c>
      <c r="BU2391">
        <v>2</v>
      </c>
      <c r="BV2391">
        <v>2</v>
      </c>
      <c r="BW2391">
        <v>3</v>
      </c>
      <c r="BX2391">
        <v>6</v>
      </c>
      <c r="BY2391">
        <v>7</v>
      </c>
      <c r="BZ2391">
        <v>6</v>
      </c>
      <c r="CA2391">
        <v>7</v>
      </c>
      <c r="CB2391">
        <v>8</v>
      </c>
      <c r="CC2391">
        <v>8</v>
      </c>
      <c r="CD2391">
        <v>8</v>
      </c>
      <c r="CE2391">
        <v>8</v>
      </c>
      <c r="CF2391">
        <v>8</v>
      </c>
      <c r="CG2391">
        <v>8</v>
      </c>
      <c r="CH2391">
        <v>8</v>
      </c>
      <c r="CI2391">
        <v>10</v>
      </c>
      <c r="CJ2391">
        <v>13</v>
      </c>
      <c r="CK2391">
        <v>13</v>
      </c>
      <c r="CL2391">
        <v>14</v>
      </c>
      <c r="CM2391">
        <v>15</v>
      </c>
      <c r="CN2391">
        <v>16</v>
      </c>
      <c r="CO2391">
        <v>19</v>
      </c>
      <c r="CP2391">
        <v>20</v>
      </c>
      <c r="CQ2391">
        <v>21</v>
      </c>
      <c r="CR2391">
        <v>21</v>
      </c>
      <c r="CS2391">
        <v>22</v>
      </c>
      <c r="CT2391">
        <v>23</v>
      </c>
      <c r="CU2391">
        <v>23</v>
      </c>
      <c r="CV2391">
        <v>24</v>
      </c>
      <c r="CW2391">
        <v>27</v>
      </c>
      <c r="CX2391">
        <v>27</v>
      </c>
      <c r="CY2391">
        <v>30</v>
      </c>
      <c r="CZ2391">
        <v>31</v>
      </c>
      <c r="DA2391">
        <v>31</v>
      </c>
      <c r="DB2391">
        <v>31</v>
      </c>
      <c r="DC2391">
        <v>31</v>
      </c>
      <c r="DD2391">
        <v>31</v>
      </c>
      <c r="DE2391">
        <v>35</v>
      </c>
      <c r="DF2391">
        <v>34</v>
      </c>
      <c r="DG2391">
        <v>35</v>
      </c>
      <c r="DH2391">
        <v>36</v>
      </c>
      <c r="DI2391">
        <v>35</v>
      </c>
      <c r="DJ2391">
        <v>35</v>
      </c>
      <c r="DK2391">
        <v>35</v>
      </c>
      <c r="DL2391">
        <v>36</v>
      </c>
      <c r="DM2391">
        <v>36</v>
      </c>
    </row>
    <row r="2392" spans="2:117">
      <c r="B2392" t="s">
        <v>553</v>
      </c>
      <c r="C2392">
        <v>40.442146950000001</v>
      </c>
      <c r="D2392">
        <v>-81.47226261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0</v>
      </c>
      <c r="BS2392">
        <v>0</v>
      </c>
      <c r="BT2392">
        <v>0</v>
      </c>
      <c r="BU2392">
        <v>0</v>
      </c>
      <c r="BV2392">
        <v>0</v>
      </c>
      <c r="BW2392">
        <v>0</v>
      </c>
      <c r="BX2392">
        <v>0</v>
      </c>
      <c r="BY2392">
        <v>0</v>
      </c>
      <c r="BZ2392">
        <v>0</v>
      </c>
      <c r="CA2392">
        <v>0</v>
      </c>
      <c r="CB2392">
        <v>0</v>
      </c>
      <c r="CC2392">
        <v>0</v>
      </c>
      <c r="CD2392">
        <v>0</v>
      </c>
      <c r="CE2392">
        <v>0</v>
      </c>
      <c r="CF2392">
        <v>0</v>
      </c>
      <c r="CG2392">
        <v>0</v>
      </c>
      <c r="CH2392">
        <v>0</v>
      </c>
      <c r="CI2392">
        <v>0</v>
      </c>
      <c r="CJ2392">
        <v>0</v>
      </c>
      <c r="CK2392">
        <v>0</v>
      </c>
      <c r="CL2392">
        <v>0</v>
      </c>
      <c r="CM2392">
        <v>0</v>
      </c>
      <c r="CN2392">
        <v>0</v>
      </c>
      <c r="CO2392">
        <v>0</v>
      </c>
      <c r="CP2392">
        <v>0</v>
      </c>
      <c r="CQ2392">
        <v>0</v>
      </c>
      <c r="CR2392">
        <v>0</v>
      </c>
      <c r="CS2392">
        <v>0</v>
      </c>
      <c r="CT2392">
        <v>0</v>
      </c>
      <c r="CU2392">
        <v>0</v>
      </c>
      <c r="CV2392">
        <v>0</v>
      </c>
      <c r="CW2392">
        <v>0</v>
      </c>
      <c r="CX2392">
        <v>0</v>
      </c>
      <c r="CY2392">
        <v>0</v>
      </c>
      <c r="CZ2392">
        <v>0</v>
      </c>
      <c r="DA2392">
        <v>0</v>
      </c>
      <c r="DB2392">
        <v>0</v>
      </c>
      <c r="DC2392">
        <v>0</v>
      </c>
      <c r="DD2392">
        <v>0</v>
      </c>
      <c r="DE2392">
        <v>0</v>
      </c>
      <c r="DF2392">
        <v>1</v>
      </c>
      <c r="DG2392">
        <v>1</v>
      </c>
      <c r="DH2392">
        <v>1</v>
      </c>
      <c r="DI2392">
        <v>1</v>
      </c>
      <c r="DJ2392">
        <v>1</v>
      </c>
      <c r="DK2392">
        <v>1</v>
      </c>
      <c r="DL2392">
        <v>1</v>
      </c>
      <c r="DM2392">
        <v>1</v>
      </c>
    </row>
    <row r="2393" spans="2:117">
      <c r="B2393" t="s">
        <v>553</v>
      </c>
      <c r="C2393">
        <v>40.300160609999999</v>
      </c>
      <c r="D2393">
        <v>-83.372390229999993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0</v>
      </c>
      <c r="BR2393">
        <v>0</v>
      </c>
      <c r="BS2393">
        <v>0</v>
      </c>
      <c r="BT2393">
        <v>0</v>
      </c>
      <c r="BU2393">
        <v>0</v>
      </c>
      <c r="BV2393">
        <v>0</v>
      </c>
      <c r="BW2393">
        <v>0</v>
      </c>
      <c r="BX2393">
        <v>0</v>
      </c>
      <c r="BY2393">
        <v>0</v>
      </c>
      <c r="BZ2393">
        <v>0</v>
      </c>
      <c r="CA2393">
        <v>0</v>
      </c>
      <c r="CB2393">
        <v>0</v>
      </c>
      <c r="CC2393">
        <v>0</v>
      </c>
      <c r="CD2393">
        <v>0</v>
      </c>
      <c r="CE2393">
        <v>0</v>
      </c>
      <c r="CF2393">
        <v>0</v>
      </c>
      <c r="CG2393">
        <v>0</v>
      </c>
      <c r="CH2393">
        <v>0</v>
      </c>
      <c r="CI2393">
        <v>0</v>
      </c>
      <c r="CJ2393">
        <v>0</v>
      </c>
      <c r="CK2393">
        <v>0</v>
      </c>
      <c r="CL2393">
        <v>0</v>
      </c>
      <c r="CM2393">
        <v>0</v>
      </c>
      <c r="CN2393">
        <v>0</v>
      </c>
      <c r="CO2393">
        <v>0</v>
      </c>
      <c r="CP2393">
        <v>0</v>
      </c>
      <c r="CQ2393">
        <v>0</v>
      </c>
      <c r="CR2393">
        <v>0</v>
      </c>
      <c r="CS2393">
        <v>0</v>
      </c>
      <c r="CT2393">
        <v>0</v>
      </c>
      <c r="CU2393">
        <v>0</v>
      </c>
      <c r="CV2393">
        <v>0</v>
      </c>
      <c r="CW2393">
        <v>0</v>
      </c>
      <c r="CX2393">
        <v>0</v>
      </c>
      <c r="CY2393">
        <v>0</v>
      </c>
      <c r="CZ2393">
        <v>0</v>
      </c>
      <c r="DA2393">
        <v>0</v>
      </c>
      <c r="DB2393">
        <v>0</v>
      </c>
      <c r="DC2393">
        <v>0</v>
      </c>
      <c r="DD2393">
        <v>0</v>
      </c>
      <c r="DE2393">
        <v>0</v>
      </c>
      <c r="DF2393">
        <v>0</v>
      </c>
      <c r="DG2393">
        <v>0</v>
      </c>
      <c r="DH2393">
        <v>0</v>
      </c>
      <c r="DI2393">
        <v>0</v>
      </c>
      <c r="DJ2393">
        <v>0</v>
      </c>
      <c r="DK2393">
        <v>0</v>
      </c>
      <c r="DL2393">
        <v>0</v>
      </c>
      <c r="DM2393">
        <v>0</v>
      </c>
    </row>
    <row r="2394" spans="2:117">
      <c r="B2394" t="s">
        <v>553</v>
      </c>
      <c r="C2394">
        <v>40.855413800000001</v>
      </c>
      <c r="D2394">
        <v>-84.591116999999997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0</v>
      </c>
      <c r="DG2394">
        <v>0</v>
      </c>
      <c r="DH2394">
        <v>0</v>
      </c>
      <c r="DI2394">
        <v>0</v>
      </c>
      <c r="DJ2394">
        <v>0</v>
      </c>
      <c r="DK2394">
        <v>0</v>
      </c>
      <c r="DL2394">
        <v>0</v>
      </c>
      <c r="DM2394">
        <v>0</v>
      </c>
    </row>
    <row r="2395" spans="2:117">
      <c r="B2395" t="s">
        <v>553</v>
      </c>
      <c r="C2395">
        <v>39.25208988</v>
      </c>
      <c r="D2395">
        <v>-82.4831444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</row>
    <row r="2396" spans="2:117">
      <c r="B2396" t="s">
        <v>553</v>
      </c>
      <c r="C2396">
        <v>39.425819939999997</v>
      </c>
      <c r="D2396">
        <v>-84.165574570000004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1</v>
      </c>
      <c r="CI2396">
        <v>1</v>
      </c>
      <c r="CJ2396">
        <v>3</v>
      </c>
      <c r="CK2396">
        <v>3</v>
      </c>
      <c r="CL2396">
        <v>4</v>
      </c>
      <c r="CM2396">
        <v>5</v>
      </c>
      <c r="CN2396">
        <v>8</v>
      </c>
      <c r="CO2396">
        <v>9</v>
      </c>
      <c r="CP2396">
        <v>9</v>
      </c>
      <c r="CQ2396">
        <v>10</v>
      </c>
      <c r="CR2396">
        <v>10</v>
      </c>
      <c r="CS2396">
        <v>10</v>
      </c>
      <c r="CT2396">
        <v>10</v>
      </c>
      <c r="CU2396">
        <v>10</v>
      </c>
      <c r="CV2396">
        <v>11</v>
      </c>
      <c r="CW2396">
        <v>11</v>
      </c>
      <c r="CX2396">
        <v>11</v>
      </c>
      <c r="CY2396">
        <v>11</v>
      </c>
      <c r="CZ2396">
        <v>11</v>
      </c>
      <c r="DA2396">
        <v>11</v>
      </c>
      <c r="DB2396">
        <v>11</v>
      </c>
      <c r="DC2396">
        <v>11</v>
      </c>
      <c r="DD2396">
        <v>11</v>
      </c>
      <c r="DE2396">
        <v>12</v>
      </c>
      <c r="DF2396">
        <v>12</v>
      </c>
      <c r="DG2396">
        <v>13</v>
      </c>
      <c r="DH2396">
        <v>13</v>
      </c>
      <c r="DI2396">
        <v>13</v>
      </c>
      <c r="DJ2396">
        <v>13</v>
      </c>
      <c r="DK2396">
        <v>13</v>
      </c>
      <c r="DL2396">
        <v>13</v>
      </c>
      <c r="DM2396">
        <v>13</v>
      </c>
    </row>
    <row r="2397" spans="2:117">
      <c r="B2397" t="s">
        <v>553</v>
      </c>
      <c r="C2397">
        <v>39.456905710000001</v>
      </c>
      <c r="D2397">
        <v>-81.491213819999999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1</v>
      </c>
      <c r="CI2397">
        <v>1</v>
      </c>
      <c r="CJ2397">
        <v>2</v>
      </c>
      <c r="CK2397">
        <v>4</v>
      </c>
      <c r="CL2397">
        <v>5</v>
      </c>
      <c r="CM2397">
        <v>5</v>
      </c>
      <c r="CN2397">
        <v>6</v>
      </c>
      <c r="CO2397">
        <v>6</v>
      </c>
      <c r="CP2397">
        <v>6</v>
      </c>
      <c r="CQ2397">
        <v>6</v>
      </c>
      <c r="CR2397">
        <v>6</v>
      </c>
      <c r="CS2397">
        <v>8</v>
      </c>
      <c r="CT2397">
        <v>8</v>
      </c>
      <c r="CU2397">
        <v>8</v>
      </c>
      <c r="CV2397">
        <v>10</v>
      </c>
      <c r="CW2397">
        <v>10</v>
      </c>
      <c r="CX2397">
        <v>10</v>
      </c>
      <c r="CY2397">
        <v>12</v>
      </c>
      <c r="CZ2397">
        <v>12</v>
      </c>
      <c r="DA2397">
        <v>12</v>
      </c>
      <c r="DB2397">
        <v>12</v>
      </c>
      <c r="DC2397">
        <v>14</v>
      </c>
      <c r="DD2397">
        <v>14</v>
      </c>
      <c r="DE2397">
        <v>15</v>
      </c>
      <c r="DF2397">
        <v>16</v>
      </c>
      <c r="DG2397">
        <v>17</v>
      </c>
      <c r="DH2397">
        <v>17</v>
      </c>
      <c r="DI2397">
        <v>17</v>
      </c>
      <c r="DJ2397">
        <v>17</v>
      </c>
      <c r="DK2397">
        <v>17</v>
      </c>
      <c r="DL2397">
        <v>17</v>
      </c>
      <c r="DM2397">
        <v>17</v>
      </c>
    </row>
    <row r="2398" spans="2:117">
      <c r="B2398" t="s">
        <v>553</v>
      </c>
      <c r="C2398">
        <v>40.829258520000003</v>
      </c>
      <c r="D2398">
        <v>-81.888448330000003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5</v>
      </c>
      <c r="CH2398">
        <v>5</v>
      </c>
      <c r="CI2398">
        <v>5</v>
      </c>
      <c r="CJ2398">
        <v>5</v>
      </c>
      <c r="CK2398">
        <v>10</v>
      </c>
      <c r="CL2398">
        <v>11</v>
      </c>
      <c r="CM2398">
        <v>11</v>
      </c>
      <c r="CN2398">
        <v>12</v>
      </c>
      <c r="CO2398">
        <v>12</v>
      </c>
      <c r="CP2398">
        <v>14</v>
      </c>
      <c r="CQ2398">
        <v>16</v>
      </c>
      <c r="CR2398">
        <v>18</v>
      </c>
      <c r="CS2398">
        <v>18</v>
      </c>
      <c r="CT2398">
        <v>18</v>
      </c>
      <c r="CU2398">
        <v>20</v>
      </c>
      <c r="CV2398">
        <v>21</v>
      </c>
      <c r="CW2398">
        <v>22</v>
      </c>
      <c r="CX2398">
        <v>23</v>
      </c>
      <c r="CY2398">
        <v>24</v>
      </c>
      <c r="CZ2398">
        <v>28</v>
      </c>
      <c r="DA2398">
        <v>30</v>
      </c>
      <c r="DB2398">
        <v>32</v>
      </c>
      <c r="DC2398">
        <v>32</v>
      </c>
      <c r="DD2398">
        <v>33</v>
      </c>
      <c r="DE2398">
        <v>33</v>
      </c>
      <c r="DF2398">
        <v>36</v>
      </c>
      <c r="DG2398">
        <v>41</v>
      </c>
      <c r="DH2398">
        <v>42</v>
      </c>
      <c r="DI2398">
        <v>42</v>
      </c>
      <c r="DJ2398">
        <v>42</v>
      </c>
      <c r="DK2398">
        <v>42</v>
      </c>
      <c r="DL2398">
        <v>47</v>
      </c>
      <c r="DM2398">
        <v>47</v>
      </c>
    </row>
    <row r="2399" spans="2:117">
      <c r="B2399" t="s">
        <v>553</v>
      </c>
      <c r="C2399">
        <v>41.560520140000001</v>
      </c>
      <c r="D2399">
        <v>-84.584295519999998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1</v>
      </c>
      <c r="CF2399">
        <v>1</v>
      </c>
      <c r="CG2399">
        <v>0</v>
      </c>
      <c r="CH2399">
        <v>0</v>
      </c>
      <c r="CI2399">
        <v>0</v>
      </c>
      <c r="CJ2399">
        <v>0</v>
      </c>
      <c r="CK2399">
        <v>1</v>
      </c>
      <c r="CL2399">
        <v>1</v>
      </c>
      <c r="CM2399">
        <v>1</v>
      </c>
      <c r="CN2399">
        <v>1</v>
      </c>
      <c r="CO2399">
        <v>1</v>
      </c>
      <c r="CP2399">
        <v>1</v>
      </c>
      <c r="CQ2399">
        <v>1</v>
      </c>
      <c r="CR2399">
        <v>1</v>
      </c>
      <c r="CS2399">
        <v>1</v>
      </c>
      <c r="CT2399">
        <v>1</v>
      </c>
      <c r="CU2399">
        <v>1</v>
      </c>
      <c r="CV2399">
        <v>1</v>
      </c>
      <c r="CW2399">
        <v>1</v>
      </c>
      <c r="CX2399">
        <v>1</v>
      </c>
      <c r="CY2399">
        <v>1</v>
      </c>
      <c r="CZ2399">
        <v>1</v>
      </c>
      <c r="DA2399">
        <v>1</v>
      </c>
      <c r="DB2399">
        <v>1</v>
      </c>
      <c r="DC2399">
        <v>1</v>
      </c>
      <c r="DD2399">
        <v>1</v>
      </c>
      <c r="DE2399">
        <v>1</v>
      </c>
      <c r="DF2399">
        <v>1</v>
      </c>
      <c r="DG2399">
        <v>1</v>
      </c>
      <c r="DH2399">
        <v>1</v>
      </c>
      <c r="DI2399">
        <v>1</v>
      </c>
      <c r="DJ2399">
        <v>1</v>
      </c>
      <c r="DK2399">
        <v>1</v>
      </c>
      <c r="DL2399">
        <v>1</v>
      </c>
      <c r="DM2399">
        <v>1</v>
      </c>
    </row>
    <row r="2400" spans="2:117">
      <c r="B2400" t="s">
        <v>553</v>
      </c>
      <c r="C2400">
        <v>41.362248270000002</v>
      </c>
      <c r="D2400">
        <v>-83.622851080000004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2</v>
      </c>
      <c r="CE2400">
        <v>2</v>
      </c>
      <c r="CF2400">
        <v>2</v>
      </c>
      <c r="CG2400">
        <v>3</v>
      </c>
      <c r="CH2400">
        <v>3</v>
      </c>
      <c r="CI2400">
        <v>4</v>
      </c>
      <c r="CJ2400">
        <v>4</v>
      </c>
      <c r="CK2400">
        <v>5</v>
      </c>
      <c r="CL2400">
        <v>5</v>
      </c>
      <c r="CM2400">
        <v>6</v>
      </c>
      <c r="CN2400">
        <v>9</v>
      </c>
      <c r="CO2400">
        <v>9</v>
      </c>
      <c r="CP2400">
        <v>12</v>
      </c>
      <c r="CQ2400">
        <v>13</v>
      </c>
      <c r="CR2400">
        <v>13</v>
      </c>
      <c r="CS2400">
        <v>15</v>
      </c>
      <c r="CT2400">
        <v>15</v>
      </c>
      <c r="CU2400">
        <v>16</v>
      </c>
      <c r="CV2400">
        <v>17</v>
      </c>
      <c r="CW2400">
        <v>18</v>
      </c>
      <c r="CX2400">
        <v>19</v>
      </c>
      <c r="CY2400">
        <v>20</v>
      </c>
      <c r="CZ2400">
        <v>20</v>
      </c>
      <c r="DA2400">
        <v>23</v>
      </c>
      <c r="DB2400">
        <v>23</v>
      </c>
      <c r="DC2400">
        <v>23</v>
      </c>
      <c r="DD2400">
        <v>24</v>
      </c>
      <c r="DE2400">
        <v>27</v>
      </c>
      <c r="DF2400">
        <v>27</v>
      </c>
      <c r="DG2400">
        <v>29</v>
      </c>
      <c r="DH2400">
        <v>29</v>
      </c>
      <c r="DI2400">
        <v>29</v>
      </c>
      <c r="DJ2400">
        <v>30</v>
      </c>
      <c r="DK2400">
        <v>31</v>
      </c>
      <c r="DL2400">
        <v>34</v>
      </c>
      <c r="DM2400">
        <v>41</v>
      </c>
    </row>
    <row r="2401" spans="2:117">
      <c r="B2401" t="s">
        <v>553</v>
      </c>
      <c r="C2401">
        <v>40.843396210000002</v>
      </c>
      <c r="D2401">
        <v>-83.307341730000005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2</v>
      </c>
      <c r="CH2401">
        <v>2</v>
      </c>
      <c r="CI2401">
        <v>2</v>
      </c>
      <c r="CJ2401">
        <v>2</v>
      </c>
      <c r="CK2401">
        <v>2</v>
      </c>
      <c r="CL2401">
        <v>2</v>
      </c>
      <c r="CM2401">
        <v>2</v>
      </c>
      <c r="CN2401">
        <v>2</v>
      </c>
      <c r="CO2401">
        <v>2</v>
      </c>
      <c r="CP2401">
        <v>2</v>
      </c>
      <c r="CQ2401">
        <v>2</v>
      </c>
      <c r="CR2401">
        <v>2</v>
      </c>
      <c r="CS2401">
        <v>2</v>
      </c>
      <c r="CT2401">
        <v>2</v>
      </c>
      <c r="CU2401">
        <v>2</v>
      </c>
      <c r="CV2401">
        <v>2</v>
      </c>
      <c r="CW2401">
        <v>2</v>
      </c>
      <c r="CX2401">
        <v>2</v>
      </c>
      <c r="CY2401">
        <v>2</v>
      </c>
      <c r="CZ2401">
        <v>2</v>
      </c>
      <c r="DA2401">
        <v>2</v>
      </c>
      <c r="DB2401">
        <v>2</v>
      </c>
      <c r="DC2401">
        <v>2</v>
      </c>
      <c r="DD2401">
        <v>2</v>
      </c>
      <c r="DE2401">
        <v>2</v>
      </c>
      <c r="DF2401">
        <v>2</v>
      </c>
      <c r="DG2401">
        <v>2</v>
      </c>
      <c r="DH2401">
        <v>2</v>
      </c>
      <c r="DI2401">
        <v>2</v>
      </c>
      <c r="DJ2401">
        <v>2</v>
      </c>
      <c r="DK2401">
        <v>2</v>
      </c>
      <c r="DL2401">
        <v>2</v>
      </c>
      <c r="DM2401">
        <v>2</v>
      </c>
    </row>
    <row r="2402" spans="2:117">
      <c r="B2402" t="s">
        <v>575</v>
      </c>
      <c r="C2402">
        <v>35.884941949999998</v>
      </c>
      <c r="D2402">
        <v>-94.65859267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1</v>
      </c>
      <c r="CD2402">
        <v>2</v>
      </c>
      <c r="CE2402">
        <v>2</v>
      </c>
      <c r="CF2402">
        <v>2</v>
      </c>
      <c r="CG2402">
        <v>2</v>
      </c>
      <c r="CH2402">
        <v>2</v>
      </c>
      <c r="CI2402">
        <v>2</v>
      </c>
      <c r="CJ2402">
        <v>2</v>
      </c>
      <c r="CK2402">
        <v>3</v>
      </c>
      <c r="CL2402">
        <v>3</v>
      </c>
      <c r="CM2402">
        <v>3</v>
      </c>
      <c r="CN2402">
        <v>3</v>
      </c>
      <c r="CO2402">
        <v>3</v>
      </c>
      <c r="CP2402">
        <v>3</v>
      </c>
      <c r="CQ2402">
        <v>3</v>
      </c>
      <c r="CR2402">
        <v>3</v>
      </c>
      <c r="CS2402">
        <v>3</v>
      </c>
      <c r="CT2402">
        <v>3</v>
      </c>
      <c r="CU2402">
        <v>3</v>
      </c>
      <c r="CV2402">
        <v>3</v>
      </c>
      <c r="CW2402">
        <v>3</v>
      </c>
      <c r="CX2402">
        <v>3</v>
      </c>
      <c r="CY2402">
        <v>3</v>
      </c>
      <c r="CZ2402">
        <v>3</v>
      </c>
      <c r="DA2402">
        <v>3</v>
      </c>
      <c r="DB2402">
        <v>3</v>
      </c>
      <c r="DC2402">
        <v>3</v>
      </c>
      <c r="DD2402">
        <v>3</v>
      </c>
      <c r="DE2402">
        <v>3</v>
      </c>
      <c r="DF2402">
        <v>3</v>
      </c>
      <c r="DG2402">
        <v>3</v>
      </c>
      <c r="DH2402">
        <v>3</v>
      </c>
      <c r="DI2402">
        <v>3</v>
      </c>
      <c r="DJ2402">
        <v>3</v>
      </c>
      <c r="DK2402">
        <v>3</v>
      </c>
      <c r="DL2402">
        <v>3</v>
      </c>
      <c r="DM2402">
        <v>3</v>
      </c>
    </row>
    <row r="2403" spans="2:117">
      <c r="B2403" t="s">
        <v>575</v>
      </c>
      <c r="C2403">
        <v>36.730906160000004</v>
      </c>
      <c r="D2403">
        <v>-98.3240849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0</v>
      </c>
      <c r="CH2403">
        <v>0</v>
      </c>
      <c r="CI2403">
        <v>0</v>
      </c>
      <c r="CJ2403">
        <v>0</v>
      </c>
      <c r="CK2403">
        <v>0</v>
      </c>
      <c r="CL2403">
        <v>0</v>
      </c>
      <c r="CM2403">
        <v>0</v>
      </c>
      <c r="CN2403">
        <v>0</v>
      </c>
      <c r="CO2403">
        <v>0</v>
      </c>
      <c r="CP2403">
        <v>0</v>
      </c>
      <c r="CQ2403">
        <v>0</v>
      </c>
      <c r="CR2403">
        <v>0</v>
      </c>
      <c r="CS2403">
        <v>0</v>
      </c>
      <c r="CT2403">
        <v>0</v>
      </c>
      <c r="CU2403">
        <v>0</v>
      </c>
      <c r="CV2403">
        <v>0</v>
      </c>
      <c r="CW2403">
        <v>0</v>
      </c>
      <c r="CX2403">
        <v>0</v>
      </c>
      <c r="CY2403">
        <v>0</v>
      </c>
      <c r="CZ2403">
        <v>0</v>
      </c>
      <c r="DA2403">
        <v>0</v>
      </c>
      <c r="DB2403">
        <v>0</v>
      </c>
      <c r="DC2403">
        <v>0</v>
      </c>
      <c r="DD2403">
        <v>0</v>
      </c>
      <c r="DE2403">
        <v>0</v>
      </c>
      <c r="DF2403">
        <v>0</v>
      </c>
      <c r="DG2403">
        <v>0</v>
      </c>
      <c r="DH2403">
        <v>0</v>
      </c>
      <c r="DI2403">
        <v>0</v>
      </c>
      <c r="DJ2403">
        <v>0</v>
      </c>
      <c r="DK2403">
        <v>0</v>
      </c>
      <c r="DL2403">
        <v>0</v>
      </c>
      <c r="DM2403">
        <v>0</v>
      </c>
    </row>
    <row r="2404" spans="2:117">
      <c r="B2404" t="s">
        <v>575</v>
      </c>
      <c r="C2404">
        <v>34.373665729999999</v>
      </c>
      <c r="D2404">
        <v>-96.038024870000001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0</v>
      </c>
      <c r="CD2404">
        <v>0</v>
      </c>
      <c r="CE2404">
        <v>0</v>
      </c>
      <c r="CF2404">
        <v>0</v>
      </c>
      <c r="CG2404">
        <v>0</v>
      </c>
      <c r="CH2404">
        <v>0</v>
      </c>
      <c r="CI2404">
        <v>0</v>
      </c>
      <c r="CJ2404">
        <v>0</v>
      </c>
      <c r="CK2404">
        <v>0</v>
      </c>
      <c r="CL2404">
        <v>0</v>
      </c>
      <c r="CM2404">
        <v>0</v>
      </c>
      <c r="CN2404">
        <v>0</v>
      </c>
      <c r="CO2404">
        <v>0</v>
      </c>
      <c r="CP2404">
        <v>0</v>
      </c>
      <c r="CQ2404">
        <v>0</v>
      </c>
      <c r="CR2404">
        <v>0</v>
      </c>
      <c r="CS2404">
        <v>0</v>
      </c>
      <c r="CT2404">
        <v>0</v>
      </c>
      <c r="CU2404">
        <v>0</v>
      </c>
      <c r="CV2404">
        <v>0</v>
      </c>
      <c r="CW2404">
        <v>0</v>
      </c>
      <c r="CX2404">
        <v>0</v>
      </c>
      <c r="CY2404">
        <v>0</v>
      </c>
      <c r="CZ2404">
        <v>0</v>
      </c>
      <c r="DA2404">
        <v>0</v>
      </c>
      <c r="DB2404">
        <v>0</v>
      </c>
      <c r="DC2404">
        <v>0</v>
      </c>
      <c r="DD2404">
        <v>0</v>
      </c>
      <c r="DE2404">
        <v>0</v>
      </c>
      <c r="DF2404">
        <v>0</v>
      </c>
      <c r="DG2404">
        <v>0</v>
      </c>
      <c r="DH2404">
        <v>0</v>
      </c>
      <c r="DI2404">
        <v>0</v>
      </c>
      <c r="DJ2404">
        <v>0</v>
      </c>
      <c r="DK2404">
        <v>0</v>
      </c>
      <c r="DL2404">
        <v>0</v>
      </c>
      <c r="DM2404">
        <v>0</v>
      </c>
    </row>
    <row r="2405" spans="2:117">
      <c r="B2405" t="s">
        <v>575</v>
      </c>
      <c r="C2405">
        <v>36.749684700000003</v>
      </c>
      <c r="D2405">
        <v>-100.4758872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</row>
    <row r="2406" spans="2:117">
      <c r="B2406" t="s">
        <v>575</v>
      </c>
      <c r="C2406">
        <v>35.268624490000001</v>
      </c>
      <c r="D2406">
        <v>-99.68128022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</row>
    <row r="2407" spans="2:117">
      <c r="B2407" t="s">
        <v>575</v>
      </c>
      <c r="C2407">
        <v>35.875183139999997</v>
      </c>
      <c r="D2407">
        <v>-98.433070029999996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</row>
    <row r="2408" spans="2:117">
      <c r="B2408" t="s">
        <v>575</v>
      </c>
      <c r="C2408">
        <v>33.964724580000002</v>
      </c>
      <c r="D2408">
        <v>-96.259034720000002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1</v>
      </c>
      <c r="CR2408">
        <v>1</v>
      </c>
      <c r="CS2408">
        <v>1</v>
      </c>
      <c r="CT2408">
        <v>1</v>
      </c>
      <c r="CU2408">
        <v>1</v>
      </c>
      <c r="CV2408">
        <v>1</v>
      </c>
      <c r="CW2408">
        <v>1</v>
      </c>
      <c r="CX2408">
        <v>1</v>
      </c>
      <c r="CY2408">
        <v>1</v>
      </c>
      <c r="CZ2408">
        <v>1</v>
      </c>
      <c r="DA2408">
        <v>1</v>
      </c>
      <c r="DB2408">
        <v>1</v>
      </c>
      <c r="DC2408">
        <v>1</v>
      </c>
      <c r="DD2408">
        <v>1</v>
      </c>
      <c r="DE2408">
        <v>1</v>
      </c>
      <c r="DF2408">
        <v>1</v>
      </c>
      <c r="DG2408">
        <v>1</v>
      </c>
      <c r="DH2408">
        <v>1</v>
      </c>
      <c r="DI2408">
        <v>1</v>
      </c>
      <c r="DJ2408">
        <v>1</v>
      </c>
      <c r="DK2408">
        <v>1</v>
      </c>
      <c r="DL2408">
        <v>1</v>
      </c>
      <c r="DM2408">
        <v>1</v>
      </c>
    </row>
    <row r="2409" spans="2:117">
      <c r="B2409" t="s">
        <v>575</v>
      </c>
      <c r="C2409">
        <v>35.173645569999998</v>
      </c>
      <c r="D2409">
        <v>-98.3753446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1</v>
      </c>
      <c r="CL2409">
        <v>2</v>
      </c>
      <c r="CM2409">
        <v>2</v>
      </c>
      <c r="CN2409">
        <v>2</v>
      </c>
      <c r="CO2409">
        <v>2</v>
      </c>
      <c r="CP2409">
        <v>3</v>
      </c>
      <c r="CQ2409">
        <v>3</v>
      </c>
      <c r="CR2409">
        <v>4</v>
      </c>
      <c r="CS2409">
        <v>5</v>
      </c>
      <c r="CT2409">
        <v>6</v>
      </c>
      <c r="CU2409">
        <v>6</v>
      </c>
      <c r="CV2409">
        <v>6</v>
      </c>
      <c r="CW2409">
        <v>6</v>
      </c>
      <c r="CX2409">
        <v>7</v>
      </c>
      <c r="CY2409">
        <v>7</v>
      </c>
      <c r="CZ2409">
        <v>7</v>
      </c>
      <c r="DA2409">
        <v>7</v>
      </c>
      <c r="DB2409">
        <v>8</v>
      </c>
      <c r="DC2409">
        <v>8</v>
      </c>
      <c r="DD2409">
        <v>8</v>
      </c>
      <c r="DE2409">
        <v>8</v>
      </c>
      <c r="DF2409">
        <v>8</v>
      </c>
      <c r="DG2409">
        <v>8</v>
      </c>
      <c r="DH2409">
        <v>9</v>
      </c>
      <c r="DI2409">
        <v>9</v>
      </c>
      <c r="DJ2409">
        <v>9</v>
      </c>
      <c r="DK2409">
        <v>9</v>
      </c>
      <c r="DL2409">
        <v>9</v>
      </c>
      <c r="DM2409">
        <v>9</v>
      </c>
    </row>
    <row r="2410" spans="2:117">
      <c r="B2410" t="s">
        <v>575</v>
      </c>
      <c r="C2410">
        <v>35.542605500000001</v>
      </c>
      <c r="D2410">
        <v>-97.984655689999997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1</v>
      </c>
      <c r="BW2410">
        <v>1</v>
      </c>
      <c r="BX2410">
        <v>1</v>
      </c>
      <c r="BY2410">
        <v>1</v>
      </c>
      <c r="BZ2410">
        <v>1</v>
      </c>
      <c r="CA2410">
        <v>1</v>
      </c>
      <c r="CB2410">
        <v>1</v>
      </c>
      <c r="CC2410">
        <v>1</v>
      </c>
      <c r="CD2410">
        <v>1</v>
      </c>
      <c r="CE2410">
        <v>1</v>
      </c>
      <c r="CF2410">
        <v>1</v>
      </c>
      <c r="CG2410">
        <v>1</v>
      </c>
      <c r="CH2410">
        <v>1</v>
      </c>
      <c r="CI2410">
        <v>3</v>
      </c>
      <c r="CJ2410">
        <v>3</v>
      </c>
      <c r="CK2410">
        <v>3</v>
      </c>
      <c r="CL2410">
        <v>3</v>
      </c>
      <c r="CM2410">
        <v>3</v>
      </c>
      <c r="CN2410">
        <v>3</v>
      </c>
      <c r="CO2410">
        <v>3</v>
      </c>
      <c r="CP2410">
        <v>3</v>
      </c>
      <c r="CQ2410">
        <v>3</v>
      </c>
      <c r="CR2410">
        <v>3</v>
      </c>
      <c r="CS2410">
        <v>3</v>
      </c>
      <c r="CT2410">
        <v>3</v>
      </c>
      <c r="CU2410">
        <v>3</v>
      </c>
      <c r="CV2410">
        <v>3</v>
      </c>
      <c r="CW2410">
        <v>3</v>
      </c>
      <c r="CX2410">
        <v>3</v>
      </c>
      <c r="CY2410">
        <v>3</v>
      </c>
      <c r="CZ2410">
        <v>3</v>
      </c>
      <c r="DA2410">
        <v>3</v>
      </c>
      <c r="DB2410">
        <v>3</v>
      </c>
      <c r="DC2410">
        <v>3</v>
      </c>
      <c r="DD2410">
        <v>3</v>
      </c>
      <c r="DE2410">
        <v>3</v>
      </c>
      <c r="DF2410">
        <v>3</v>
      </c>
      <c r="DG2410">
        <v>3</v>
      </c>
      <c r="DH2410">
        <v>3</v>
      </c>
      <c r="DI2410">
        <v>3</v>
      </c>
      <c r="DJ2410">
        <v>3</v>
      </c>
      <c r="DK2410">
        <v>3</v>
      </c>
      <c r="DL2410">
        <v>3</v>
      </c>
      <c r="DM2410">
        <v>3</v>
      </c>
    </row>
    <row r="2411" spans="2:117">
      <c r="B2411" t="s">
        <v>575</v>
      </c>
      <c r="C2411">
        <v>34.251037510000003</v>
      </c>
      <c r="D2411">
        <v>-97.285524850000002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0</v>
      </c>
      <c r="CL2411">
        <v>0</v>
      </c>
      <c r="CM2411">
        <v>0</v>
      </c>
      <c r="CN2411">
        <v>0</v>
      </c>
      <c r="CO2411">
        <v>0</v>
      </c>
      <c r="CP2411">
        <v>0</v>
      </c>
      <c r="CQ2411">
        <v>0</v>
      </c>
      <c r="CR2411">
        <v>0</v>
      </c>
      <c r="CS2411">
        <v>0</v>
      </c>
      <c r="CT2411">
        <v>0</v>
      </c>
      <c r="CU2411">
        <v>0</v>
      </c>
      <c r="CV2411">
        <v>0</v>
      </c>
      <c r="CW2411">
        <v>1</v>
      </c>
      <c r="CX2411">
        <v>1</v>
      </c>
      <c r="CY2411">
        <v>1</v>
      </c>
      <c r="CZ2411">
        <v>1</v>
      </c>
      <c r="DA2411">
        <v>1</v>
      </c>
      <c r="DB2411">
        <v>1</v>
      </c>
      <c r="DC2411">
        <v>1</v>
      </c>
      <c r="DD2411">
        <v>1</v>
      </c>
      <c r="DE2411">
        <v>1</v>
      </c>
      <c r="DF2411">
        <v>1</v>
      </c>
      <c r="DG2411">
        <v>1</v>
      </c>
      <c r="DH2411">
        <v>1</v>
      </c>
      <c r="DI2411">
        <v>1</v>
      </c>
      <c r="DJ2411">
        <v>1</v>
      </c>
      <c r="DK2411">
        <v>1</v>
      </c>
      <c r="DL2411">
        <v>1</v>
      </c>
      <c r="DM2411">
        <v>1</v>
      </c>
    </row>
    <row r="2412" spans="2:117">
      <c r="B2412" t="s">
        <v>575</v>
      </c>
      <c r="C2412">
        <v>35.906927750000001</v>
      </c>
      <c r="D2412">
        <v>-94.999808959999996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0</v>
      </c>
      <c r="BW2412">
        <v>0</v>
      </c>
      <c r="BX2412">
        <v>0</v>
      </c>
      <c r="BY2412">
        <v>0</v>
      </c>
      <c r="BZ2412">
        <v>0</v>
      </c>
      <c r="CA2412">
        <v>0</v>
      </c>
      <c r="CB2412">
        <v>0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1</v>
      </c>
      <c r="CJ2412">
        <v>1</v>
      </c>
      <c r="CK2412">
        <v>1</v>
      </c>
      <c r="CL2412">
        <v>1</v>
      </c>
      <c r="CM2412">
        <v>1</v>
      </c>
      <c r="CN2412">
        <v>1</v>
      </c>
      <c r="CO2412">
        <v>1</v>
      </c>
      <c r="CP2412">
        <v>1</v>
      </c>
      <c r="CQ2412">
        <v>1</v>
      </c>
      <c r="CR2412">
        <v>1</v>
      </c>
      <c r="CS2412">
        <v>1</v>
      </c>
      <c r="CT2412">
        <v>1</v>
      </c>
      <c r="CU2412">
        <v>1</v>
      </c>
      <c r="CV2412">
        <v>1</v>
      </c>
      <c r="CW2412">
        <v>1</v>
      </c>
      <c r="CX2412">
        <v>1</v>
      </c>
      <c r="CY2412">
        <v>1</v>
      </c>
      <c r="CZ2412">
        <v>1</v>
      </c>
      <c r="DA2412">
        <v>1</v>
      </c>
      <c r="DB2412">
        <v>1</v>
      </c>
      <c r="DC2412">
        <v>1</v>
      </c>
      <c r="DD2412">
        <v>1</v>
      </c>
      <c r="DE2412">
        <v>1</v>
      </c>
      <c r="DF2412">
        <v>1</v>
      </c>
      <c r="DG2412">
        <v>1</v>
      </c>
      <c r="DH2412">
        <v>1</v>
      </c>
      <c r="DI2412">
        <v>1</v>
      </c>
      <c r="DJ2412">
        <v>1</v>
      </c>
      <c r="DK2412">
        <v>1</v>
      </c>
      <c r="DL2412">
        <v>1</v>
      </c>
      <c r="DM2412">
        <v>1</v>
      </c>
    </row>
    <row r="2413" spans="2:117">
      <c r="B2413" t="s">
        <v>575</v>
      </c>
      <c r="C2413">
        <v>34.02807439</v>
      </c>
      <c r="D2413">
        <v>-95.547711289999995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0</v>
      </c>
      <c r="CX2413">
        <v>0</v>
      </c>
      <c r="CY2413">
        <v>0</v>
      </c>
      <c r="CZ2413">
        <v>0</v>
      </c>
      <c r="DA2413">
        <v>0</v>
      </c>
      <c r="DB2413">
        <v>0</v>
      </c>
      <c r="DC2413">
        <v>0</v>
      </c>
      <c r="DD2413">
        <v>0</v>
      </c>
      <c r="DE2413">
        <v>0</v>
      </c>
      <c r="DF2413">
        <v>0</v>
      </c>
      <c r="DG2413">
        <v>0</v>
      </c>
      <c r="DH2413">
        <v>0</v>
      </c>
      <c r="DI2413">
        <v>0</v>
      </c>
      <c r="DJ2413">
        <v>0</v>
      </c>
      <c r="DK2413">
        <v>0</v>
      </c>
      <c r="DL2413">
        <v>0</v>
      </c>
      <c r="DM2413">
        <v>0</v>
      </c>
    </row>
    <row r="2414" spans="2:117">
      <c r="B2414" t="s">
        <v>575</v>
      </c>
      <c r="C2414">
        <v>36.748171769999999</v>
      </c>
      <c r="D2414">
        <v>-102.5173885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0</v>
      </c>
      <c r="CD2414">
        <v>0</v>
      </c>
      <c r="CE2414">
        <v>0</v>
      </c>
      <c r="CF2414">
        <v>0</v>
      </c>
      <c r="CG2414">
        <v>0</v>
      </c>
      <c r="CH2414">
        <v>0</v>
      </c>
      <c r="CI2414">
        <v>0</v>
      </c>
      <c r="CJ2414">
        <v>0</v>
      </c>
      <c r="CK2414">
        <v>0</v>
      </c>
      <c r="CL2414">
        <v>0</v>
      </c>
      <c r="CM2414">
        <v>0</v>
      </c>
      <c r="CN2414">
        <v>0</v>
      </c>
      <c r="CO2414">
        <v>0</v>
      </c>
      <c r="CP2414">
        <v>0</v>
      </c>
      <c r="CQ2414">
        <v>0</v>
      </c>
      <c r="CR2414">
        <v>0</v>
      </c>
      <c r="CS2414">
        <v>0</v>
      </c>
      <c r="CT2414">
        <v>0</v>
      </c>
      <c r="CU2414">
        <v>0</v>
      </c>
      <c r="CV2414">
        <v>0</v>
      </c>
      <c r="CW2414">
        <v>0</v>
      </c>
      <c r="CX2414">
        <v>0</v>
      </c>
      <c r="CY2414">
        <v>0</v>
      </c>
      <c r="CZ2414">
        <v>0</v>
      </c>
      <c r="DA2414">
        <v>0</v>
      </c>
      <c r="DB2414">
        <v>0</v>
      </c>
      <c r="DC2414">
        <v>0</v>
      </c>
      <c r="DD2414">
        <v>0</v>
      </c>
      <c r="DE2414">
        <v>0</v>
      </c>
      <c r="DF2414">
        <v>0</v>
      </c>
      <c r="DG2414">
        <v>0</v>
      </c>
      <c r="DH2414">
        <v>0</v>
      </c>
      <c r="DI2414">
        <v>0</v>
      </c>
      <c r="DJ2414">
        <v>0</v>
      </c>
      <c r="DK2414">
        <v>0</v>
      </c>
      <c r="DL2414">
        <v>0</v>
      </c>
      <c r="DM2414">
        <v>0</v>
      </c>
    </row>
    <row r="2415" spans="2:117">
      <c r="B2415" t="s">
        <v>575</v>
      </c>
      <c r="C2415">
        <v>35.204135319999999</v>
      </c>
      <c r="D2415">
        <v>-97.325195620000002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1</v>
      </c>
      <c r="BP2415">
        <v>1</v>
      </c>
      <c r="BQ2415">
        <v>3</v>
      </c>
      <c r="BR2415">
        <v>3</v>
      </c>
      <c r="BS2415">
        <v>5</v>
      </c>
      <c r="BT2415">
        <v>5</v>
      </c>
      <c r="BU2415">
        <v>5</v>
      </c>
      <c r="BV2415">
        <v>6</v>
      </c>
      <c r="BW2415">
        <v>6</v>
      </c>
      <c r="BX2415">
        <v>6</v>
      </c>
      <c r="BY2415">
        <v>7</v>
      </c>
      <c r="BZ2415">
        <v>8</v>
      </c>
      <c r="CA2415">
        <v>11</v>
      </c>
      <c r="CB2415">
        <v>11</v>
      </c>
      <c r="CC2415">
        <v>12</v>
      </c>
      <c r="CD2415">
        <v>14</v>
      </c>
      <c r="CE2415">
        <v>14</v>
      </c>
      <c r="CF2415">
        <v>14</v>
      </c>
      <c r="CG2415">
        <v>17</v>
      </c>
      <c r="CH2415">
        <v>17</v>
      </c>
      <c r="CI2415">
        <v>17</v>
      </c>
      <c r="CJ2415">
        <v>17</v>
      </c>
      <c r="CK2415">
        <v>18</v>
      </c>
      <c r="CL2415">
        <v>21</v>
      </c>
      <c r="CM2415">
        <v>21</v>
      </c>
      <c r="CN2415">
        <v>21</v>
      </c>
      <c r="CO2415">
        <v>21</v>
      </c>
      <c r="CP2415">
        <v>23</v>
      </c>
      <c r="CQ2415">
        <v>23</v>
      </c>
      <c r="CR2415">
        <v>24</v>
      </c>
      <c r="CS2415">
        <v>26</v>
      </c>
      <c r="CT2415">
        <v>27</v>
      </c>
      <c r="CU2415">
        <v>27</v>
      </c>
      <c r="CV2415">
        <v>27</v>
      </c>
      <c r="CW2415">
        <v>27</v>
      </c>
      <c r="CX2415">
        <v>28</v>
      </c>
      <c r="CY2415">
        <v>28</v>
      </c>
      <c r="CZ2415">
        <v>28</v>
      </c>
      <c r="DA2415">
        <v>29</v>
      </c>
      <c r="DB2415">
        <v>29</v>
      </c>
      <c r="DC2415">
        <v>29</v>
      </c>
      <c r="DD2415">
        <v>29</v>
      </c>
      <c r="DE2415">
        <v>30</v>
      </c>
      <c r="DF2415">
        <v>31</v>
      </c>
      <c r="DG2415">
        <v>32</v>
      </c>
      <c r="DH2415">
        <v>32</v>
      </c>
      <c r="DI2415">
        <v>32</v>
      </c>
      <c r="DJ2415">
        <v>32</v>
      </c>
      <c r="DK2415">
        <v>32</v>
      </c>
      <c r="DL2415">
        <v>33</v>
      </c>
      <c r="DM2415">
        <v>33</v>
      </c>
    </row>
    <row r="2416" spans="2:117">
      <c r="B2416" t="s">
        <v>575</v>
      </c>
      <c r="C2416">
        <v>34.588401269999999</v>
      </c>
      <c r="D2416">
        <v>-96.29798746999999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</row>
    <row r="2417" spans="2:117">
      <c r="B2417" t="s">
        <v>575</v>
      </c>
      <c r="C2417">
        <v>34.659737640000003</v>
      </c>
      <c r="D2417">
        <v>-98.47195055000000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0</v>
      </c>
      <c r="BP2417">
        <v>0</v>
      </c>
      <c r="BQ2417">
        <v>0</v>
      </c>
      <c r="BR2417">
        <v>0</v>
      </c>
      <c r="BS2417">
        <v>0</v>
      </c>
      <c r="BT2417">
        <v>0</v>
      </c>
      <c r="BU2417">
        <v>0</v>
      </c>
      <c r="BV2417">
        <v>0</v>
      </c>
      <c r="BW2417">
        <v>0</v>
      </c>
      <c r="BX2417">
        <v>0</v>
      </c>
      <c r="BY2417">
        <v>0</v>
      </c>
      <c r="BZ2417">
        <v>0</v>
      </c>
      <c r="CA2417">
        <v>0</v>
      </c>
      <c r="CB2417">
        <v>0</v>
      </c>
      <c r="CC2417">
        <v>0</v>
      </c>
      <c r="CD2417">
        <v>0</v>
      </c>
      <c r="CE2417">
        <v>0</v>
      </c>
      <c r="CF2417">
        <v>0</v>
      </c>
      <c r="CG2417">
        <v>0</v>
      </c>
      <c r="CH2417">
        <v>0</v>
      </c>
      <c r="CI2417">
        <v>0</v>
      </c>
      <c r="CJ2417">
        <v>0</v>
      </c>
      <c r="CK2417">
        <v>0</v>
      </c>
      <c r="CL2417">
        <v>0</v>
      </c>
      <c r="CM2417">
        <v>0</v>
      </c>
      <c r="CN2417">
        <v>0</v>
      </c>
      <c r="CO2417">
        <v>0</v>
      </c>
      <c r="CP2417">
        <v>0</v>
      </c>
      <c r="CQ2417">
        <v>1</v>
      </c>
      <c r="CR2417">
        <v>1</v>
      </c>
      <c r="CS2417">
        <v>1</v>
      </c>
      <c r="CT2417">
        <v>1</v>
      </c>
      <c r="CU2417">
        <v>1</v>
      </c>
      <c r="CV2417">
        <v>1</v>
      </c>
      <c r="CW2417">
        <v>1</v>
      </c>
      <c r="CX2417">
        <v>1</v>
      </c>
      <c r="CY2417">
        <v>1</v>
      </c>
      <c r="CZ2417">
        <v>1</v>
      </c>
      <c r="DA2417">
        <v>2</v>
      </c>
      <c r="DB2417">
        <v>2</v>
      </c>
      <c r="DC2417">
        <v>2</v>
      </c>
      <c r="DD2417">
        <v>2</v>
      </c>
      <c r="DE2417">
        <v>2</v>
      </c>
      <c r="DF2417">
        <v>2</v>
      </c>
      <c r="DG2417">
        <v>2</v>
      </c>
      <c r="DH2417">
        <v>2</v>
      </c>
      <c r="DI2417">
        <v>2</v>
      </c>
      <c r="DJ2417">
        <v>2</v>
      </c>
      <c r="DK2417">
        <v>2</v>
      </c>
      <c r="DL2417">
        <v>2</v>
      </c>
      <c r="DM2417">
        <v>2</v>
      </c>
    </row>
    <row r="2418" spans="2:117">
      <c r="B2418" t="s">
        <v>575</v>
      </c>
      <c r="C2418">
        <v>34.288456259999997</v>
      </c>
      <c r="D2418">
        <v>-98.3705356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1</v>
      </c>
      <c r="CS2418">
        <v>1</v>
      </c>
      <c r="CT2418">
        <v>1</v>
      </c>
      <c r="CU2418">
        <v>1</v>
      </c>
      <c r="CV2418">
        <v>1</v>
      </c>
      <c r="CW2418">
        <v>1</v>
      </c>
      <c r="CX2418">
        <v>1</v>
      </c>
      <c r="CY2418">
        <v>1</v>
      </c>
      <c r="CZ2418">
        <v>1</v>
      </c>
      <c r="DA2418">
        <v>1</v>
      </c>
      <c r="DB2418">
        <v>1</v>
      </c>
      <c r="DC2418">
        <v>1</v>
      </c>
      <c r="DD2418">
        <v>1</v>
      </c>
      <c r="DE2418">
        <v>1</v>
      </c>
      <c r="DF2418">
        <v>1</v>
      </c>
      <c r="DG2418">
        <v>1</v>
      </c>
      <c r="DH2418">
        <v>2</v>
      </c>
      <c r="DI2418">
        <v>2</v>
      </c>
      <c r="DJ2418">
        <v>2</v>
      </c>
      <c r="DK2418">
        <v>2</v>
      </c>
      <c r="DL2418">
        <v>2</v>
      </c>
      <c r="DM2418">
        <v>2</v>
      </c>
    </row>
    <row r="2419" spans="2:117">
      <c r="B2419" t="s">
        <v>575</v>
      </c>
      <c r="C2419">
        <v>36.762681180000001</v>
      </c>
      <c r="D2419">
        <v>-95.209166019999998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0</v>
      </c>
      <c r="CR2419">
        <v>0</v>
      </c>
      <c r="CS2419">
        <v>0</v>
      </c>
      <c r="CT2419">
        <v>0</v>
      </c>
      <c r="CU2419">
        <v>0</v>
      </c>
      <c r="CV2419">
        <v>0</v>
      </c>
      <c r="CW2419">
        <v>0</v>
      </c>
      <c r="CX2419">
        <v>0</v>
      </c>
      <c r="CY2419">
        <v>0</v>
      </c>
      <c r="CZ2419">
        <v>0</v>
      </c>
      <c r="DA2419">
        <v>0</v>
      </c>
      <c r="DB2419">
        <v>0</v>
      </c>
      <c r="DC2419">
        <v>0</v>
      </c>
      <c r="DD2419">
        <v>0</v>
      </c>
      <c r="DE2419">
        <v>0</v>
      </c>
      <c r="DF2419">
        <v>0</v>
      </c>
      <c r="DG2419">
        <v>0</v>
      </c>
      <c r="DH2419">
        <v>0</v>
      </c>
      <c r="DI2419">
        <v>0</v>
      </c>
      <c r="DJ2419">
        <v>0</v>
      </c>
      <c r="DK2419">
        <v>0</v>
      </c>
      <c r="DL2419">
        <v>0</v>
      </c>
      <c r="DM2419">
        <v>0</v>
      </c>
    </row>
    <row r="2420" spans="2:117">
      <c r="B2420" t="s">
        <v>575</v>
      </c>
      <c r="C2420">
        <v>35.902305509999998</v>
      </c>
      <c r="D2420">
        <v>-96.370860280000002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1</v>
      </c>
      <c r="BS2420">
        <v>1</v>
      </c>
      <c r="BT2420">
        <v>1</v>
      </c>
      <c r="BU2420">
        <v>1</v>
      </c>
      <c r="BV2420">
        <v>1</v>
      </c>
      <c r="BW2420">
        <v>1</v>
      </c>
      <c r="BX2420">
        <v>1</v>
      </c>
      <c r="BY2420">
        <v>1</v>
      </c>
      <c r="BZ2420">
        <v>1</v>
      </c>
      <c r="CA2420">
        <v>1</v>
      </c>
      <c r="CB2420">
        <v>1</v>
      </c>
      <c r="CC2420">
        <v>2</v>
      </c>
      <c r="CD2420">
        <v>2</v>
      </c>
      <c r="CE2420">
        <v>2</v>
      </c>
      <c r="CF2420">
        <v>3</v>
      </c>
      <c r="CG2420">
        <v>3</v>
      </c>
      <c r="CH2420">
        <v>3</v>
      </c>
      <c r="CI2420">
        <v>3</v>
      </c>
      <c r="CJ2420">
        <v>3</v>
      </c>
      <c r="CK2420">
        <v>3</v>
      </c>
      <c r="CL2420">
        <v>3</v>
      </c>
      <c r="CM2420">
        <v>3</v>
      </c>
      <c r="CN2420">
        <v>3</v>
      </c>
      <c r="CO2420">
        <v>4</v>
      </c>
      <c r="CP2420">
        <v>4</v>
      </c>
      <c r="CQ2420">
        <v>4</v>
      </c>
      <c r="CR2420">
        <v>4</v>
      </c>
      <c r="CS2420">
        <v>5</v>
      </c>
      <c r="CT2420">
        <v>6</v>
      </c>
      <c r="CU2420">
        <v>6</v>
      </c>
      <c r="CV2420">
        <v>6</v>
      </c>
      <c r="CW2420">
        <v>6</v>
      </c>
      <c r="CX2420">
        <v>6</v>
      </c>
      <c r="CY2420">
        <v>6</v>
      </c>
      <c r="CZ2420">
        <v>6</v>
      </c>
      <c r="DA2420">
        <v>6</v>
      </c>
      <c r="DB2420">
        <v>6</v>
      </c>
      <c r="DC2420">
        <v>6</v>
      </c>
      <c r="DD2420">
        <v>6</v>
      </c>
      <c r="DE2420">
        <v>6</v>
      </c>
      <c r="DF2420">
        <v>7</v>
      </c>
      <c r="DG2420">
        <v>7</v>
      </c>
      <c r="DH2420">
        <v>7</v>
      </c>
      <c r="DI2420">
        <v>7</v>
      </c>
      <c r="DJ2420">
        <v>7</v>
      </c>
      <c r="DK2420">
        <v>7</v>
      </c>
      <c r="DL2420">
        <v>7</v>
      </c>
      <c r="DM2420">
        <v>7</v>
      </c>
    </row>
    <row r="2421" spans="2:117">
      <c r="B2421" t="s">
        <v>575</v>
      </c>
      <c r="C2421">
        <v>35.638538019999999</v>
      </c>
      <c r="D2421">
        <v>-99.001707850000003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</row>
    <row r="2422" spans="2:117">
      <c r="B2422" t="s">
        <v>575</v>
      </c>
      <c r="C2422">
        <v>36.408236340000002</v>
      </c>
      <c r="D2422">
        <v>-94.803250460000001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0</v>
      </c>
      <c r="BS2422">
        <v>0</v>
      </c>
      <c r="BT2422">
        <v>0</v>
      </c>
      <c r="BU2422">
        <v>0</v>
      </c>
      <c r="BV2422">
        <v>0</v>
      </c>
      <c r="BW2422">
        <v>0</v>
      </c>
      <c r="BX2422">
        <v>0</v>
      </c>
      <c r="BY2422">
        <v>0</v>
      </c>
      <c r="BZ2422">
        <v>0</v>
      </c>
      <c r="CA2422">
        <v>0</v>
      </c>
      <c r="CB2422">
        <v>0</v>
      </c>
      <c r="CC2422">
        <v>0</v>
      </c>
      <c r="CD2422">
        <v>0</v>
      </c>
      <c r="CE2422">
        <v>0</v>
      </c>
      <c r="CF2422">
        <v>0</v>
      </c>
      <c r="CG2422">
        <v>0</v>
      </c>
      <c r="CH2422">
        <v>0</v>
      </c>
      <c r="CI2422">
        <v>0</v>
      </c>
      <c r="CJ2422">
        <v>0</v>
      </c>
      <c r="CK2422">
        <v>0</v>
      </c>
      <c r="CL2422">
        <v>2</v>
      </c>
      <c r="CM2422">
        <v>2</v>
      </c>
      <c r="CN2422">
        <v>2</v>
      </c>
      <c r="CO2422">
        <v>5</v>
      </c>
      <c r="CP2422">
        <v>5</v>
      </c>
      <c r="CQ2422">
        <v>9</v>
      </c>
      <c r="CR2422">
        <v>9</v>
      </c>
      <c r="CS2422">
        <v>9</v>
      </c>
      <c r="CT2422">
        <v>9</v>
      </c>
      <c r="CU2422">
        <v>10</v>
      </c>
      <c r="CV2422">
        <v>10</v>
      </c>
      <c r="CW2422">
        <v>10</v>
      </c>
      <c r="CX2422">
        <v>11</v>
      </c>
      <c r="CY2422">
        <v>11</v>
      </c>
      <c r="CZ2422">
        <v>13</v>
      </c>
      <c r="DA2422">
        <v>13</v>
      </c>
      <c r="DB2422">
        <v>13</v>
      </c>
      <c r="DC2422">
        <v>13</v>
      </c>
      <c r="DD2422">
        <v>13</v>
      </c>
      <c r="DE2422">
        <v>14</v>
      </c>
      <c r="DF2422">
        <v>14</v>
      </c>
      <c r="DG2422">
        <v>15</v>
      </c>
      <c r="DH2422">
        <v>15</v>
      </c>
      <c r="DI2422">
        <v>16</v>
      </c>
      <c r="DJ2422">
        <v>16</v>
      </c>
      <c r="DK2422">
        <v>16</v>
      </c>
      <c r="DL2422">
        <v>16</v>
      </c>
      <c r="DM2422">
        <v>16</v>
      </c>
    </row>
    <row r="2423" spans="2:117">
      <c r="B2423" t="s">
        <v>575</v>
      </c>
      <c r="C2423">
        <v>35.987729219999999</v>
      </c>
      <c r="D2423">
        <v>-99.00730713999999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</row>
    <row r="2424" spans="2:117">
      <c r="B2424" t="s">
        <v>575</v>
      </c>
      <c r="C2424">
        <v>36.218019399999903</v>
      </c>
      <c r="D2424">
        <v>-99.753245730000003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0</v>
      </c>
      <c r="CM2424">
        <v>0</v>
      </c>
      <c r="CN2424">
        <v>0</v>
      </c>
      <c r="CO2424">
        <v>0</v>
      </c>
      <c r="CP2424">
        <v>0</v>
      </c>
      <c r="CQ2424">
        <v>0</v>
      </c>
      <c r="CR2424">
        <v>0</v>
      </c>
      <c r="CS2424">
        <v>0</v>
      </c>
      <c r="CT2424">
        <v>0</v>
      </c>
      <c r="CU2424">
        <v>0</v>
      </c>
      <c r="CV2424">
        <v>0</v>
      </c>
      <c r="CW2424">
        <v>0</v>
      </c>
      <c r="CX2424">
        <v>0</v>
      </c>
      <c r="CY2424">
        <v>0</v>
      </c>
      <c r="CZ2424">
        <v>0</v>
      </c>
      <c r="DA2424">
        <v>0</v>
      </c>
      <c r="DB2424">
        <v>0</v>
      </c>
      <c r="DC2424">
        <v>0</v>
      </c>
      <c r="DD2424">
        <v>0</v>
      </c>
      <c r="DE2424">
        <v>0</v>
      </c>
      <c r="DF2424">
        <v>0</v>
      </c>
      <c r="DG2424">
        <v>0</v>
      </c>
      <c r="DH2424">
        <v>0</v>
      </c>
      <c r="DI2424">
        <v>0</v>
      </c>
      <c r="DJ2424">
        <v>0</v>
      </c>
      <c r="DK2424">
        <v>0</v>
      </c>
      <c r="DL2424">
        <v>0</v>
      </c>
      <c r="DM2424">
        <v>0</v>
      </c>
    </row>
    <row r="2425" spans="2:117">
      <c r="B2425" t="s">
        <v>575</v>
      </c>
      <c r="C2425">
        <v>36.379133400000001</v>
      </c>
      <c r="D2425">
        <v>-97.782655169999998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1</v>
      </c>
      <c r="CL2425">
        <v>1</v>
      </c>
      <c r="CM2425">
        <v>1</v>
      </c>
      <c r="CN2425">
        <v>1</v>
      </c>
      <c r="CO2425">
        <v>1</v>
      </c>
      <c r="CP2425">
        <v>1</v>
      </c>
      <c r="CQ2425">
        <v>1</v>
      </c>
      <c r="CR2425">
        <v>1</v>
      </c>
      <c r="CS2425">
        <v>1</v>
      </c>
      <c r="CT2425">
        <v>1</v>
      </c>
      <c r="CU2425">
        <v>1</v>
      </c>
      <c r="CV2425">
        <v>1</v>
      </c>
      <c r="CW2425">
        <v>1</v>
      </c>
      <c r="CX2425">
        <v>1</v>
      </c>
      <c r="CY2425">
        <v>1</v>
      </c>
      <c r="CZ2425">
        <v>1</v>
      </c>
      <c r="DA2425">
        <v>1</v>
      </c>
      <c r="DB2425">
        <v>1</v>
      </c>
      <c r="DC2425">
        <v>1</v>
      </c>
      <c r="DD2425">
        <v>1</v>
      </c>
      <c r="DE2425">
        <v>1</v>
      </c>
      <c r="DF2425">
        <v>1</v>
      </c>
      <c r="DG2425">
        <v>1</v>
      </c>
      <c r="DH2425">
        <v>1</v>
      </c>
      <c r="DI2425">
        <v>1</v>
      </c>
      <c r="DJ2425">
        <v>1</v>
      </c>
      <c r="DK2425">
        <v>1</v>
      </c>
      <c r="DL2425">
        <v>1</v>
      </c>
      <c r="DM2425">
        <v>1</v>
      </c>
    </row>
    <row r="2426" spans="2:117">
      <c r="B2426" t="s">
        <v>575</v>
      </c>
      <c r="C2426">
        <v>34.704180379999997</v>
      </c>
      <c r="D2426">
        <v>-97.308111319999995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1</v>
      </c>
      <c r="CZ2426">
        <v>1</v>
      </c>
      <c r="DA2426">
        <v>1</v>
      </c>
      <c r="DB2426">
        <v>1</v>
      </c>
      <c r="DC2426">
        <v>1</v>
      </c>
      <c r="DD2426">
        <v>1</v>
      </c>
      <c r="DE2426">
        <v>1</v>
      </c>
      <c r="DF2426">
        <v>1</v>
      </c>
      <c r="DG2426">
        <v>1</v>
      </c>
      <c r="DH2426">
        <v>1</v>
      </c>
      <c r="DI2426">
        <v>1</v>
      </c>
      <c r="DJ2426">
        <v>1</v>
      </c>
      <c r="DK2426">
        <v>1</v>
      </c>
      <c r="DL2426">
        <v>1</v>
      </c>
      <c r="DM2426">
        <v>1</v>
      </c>
    </row>
    <row r="2427" spans="2:117">
      <c r="B2427" t="s">
        <v>575</v>
      </c>
      <c r="C2427">
        <v>35.016770899999997</v>
      </c>
      <c r="D2427">
        <v>-97.883398470000003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0</v>
      </c>
      <c r="CG2427">
        <v>0</v>
      </c>
      <c r="CH2427">
        <v>0</v>
      </c>
      <c r="CI2427">
        <v>0</v>
      </c>
      <c r="CJ2427">
        <v>0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2</v>
      </c>
      <c r="DA2427">
        <v>2</v>
      </c>
      <c r="DB2427">
        <v>2</v>
      </c>
      <c r="DC2427">
        <v>2</v>
      </c>
      <c r="DD2427">
        <v>2</v>
      </c>
      <c r="DE2427">
        <v>2</v>
      </c>
      <c r="DF2427">
        <v>2</v>
      </c>
      <c r="DG2427">
        <v>2</v>
      </c>
      <c r="DH2427">
        <v>2</v>
      </c>
      <c r="DI2427">
        <v>2</v>
      </c>
      <c r="DJ2427">
        <v>2</v>
      </c>
      <c r="DK2427">
        <v>2</v>
      </c>
      <c r="DL2427">
        <v>2</v>
      </c>
      <c r="DM2427">
        <v>2</v>
      </c>
    </row>
    <row r="2428" spans="2:117">
      <c r="B2428" t="s">
        <v>575</v>
      </c>
      <c r="C2428">
        <v>36.796296999999903</v>
      </c>
      <c r="D2428">
        <v>-97.78638764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0</v>
      </c>
      <c r="CZ2428">
        <v>0</v>
      </c>
      <c r="DA2428">
        <v>0</v>
      </c>
      <c r="DB2428">
        <v>0</v>
      </c>
      <c r="DC2428">
        <v>0</v>
      </c>
      <c r="DD2428">
        <v>0</v>
      </c>
      <c r="DE2428">
        <v>0</v>
      </c>
      <c r="DF2428">
        <v>0</v>
      </c>
      <c r="DG2428">
        <v>0</v>
      </c>
      <c r="DH2428">
        <v>0</v>
      </c>
      <c r="DI2428">
        <v>0</v>
      </c>
      <c r="DJ2428">
        <v>0</v>
      </c>
      <c r="DK2428">
        <v>0</v>
      </c>
      <c r="DL2428">
        <v>0</v>
      </c>
      <c r="DM2428">
        <v>0</v>
      </c>
    </row>
    <row r="2429" spans="2:117">
      <c r="B2429" t="s">
        <v>575</v>
      </c>
      <c r="C2429">
        <v>34.935358010000002</v>
      </c>
      <c r="D2429">
        <v>-99.560561199999995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1</v>
      </c>
      <c r="BX2429">
        <v>1</v>
      </c>
      <c r="BY2429">
        <v>1</v>
      </c>
      <c r="BZ2429">
        <v>1</v>
      </c>
      <c r="CA2429">
        <v>1</v>
      </c>
      <c r="CB2429">
        <v>3</v>
      </c>
      <c r="CC2429">
        <v>3</v>
      </c>
      <c r="CD2429">
        <v>4</v>
      </c>
      <c r="CE2429">
        <v>4</v>
      </c>
      <c r="CF2429">
        <v>4</v>
      </c>
      <c r="CG2429">
        <v>4</v>
      </c>
      <c r="CH2429">
        <v>4</v>
      </c>
      <c r="CI2429">
        <v>4</v>
      </c>
      <c r="CJ2429">
        <v>4</v>
      </c>
      <c r="CK2429">
        <v>4</v>
      </c>
      <c r="CL2429">
        <v>4</v>
      </c>
      <c r="CM2429">
        <v>4</v>
      </c>
      <c r="CN2429">
        <v>4</v>
      </c>
      <c r="CO2429">
        <v>5</v>
      </c>
      <c r="CP2429">
        <v>5</v>
      </c>
      <c r="CQ2429">
        <v>6</v>
      </c>
      <c r="CR2429">
        <v>6</v>
      </c>
      <c r="CS2429">
        <v>6</v>
      </c>
      <c r="CT2429">
        <v>6</v>
      </c>
      <c r="CU2429">
        <v>6</v>
      </c>
      <c r="CV2429">
        <v>6</v>
      </c>
      <c r="CW2429">
        <v>6</v>
      </c>
      <c r="CX2429">
        <v>6</v>
      </c>
      <c r="CY2429">
        <v>6</v>
      </c>
      <c r="CZ2429">
        <v>6</v>
      </c>
      <c r="DA2429">
        <v>6</v>
      </c>
      <c r="DB2429">
        <v>6</v>
      </c>
      <c r="DC2429">
        <v>6</v>
      </c>
      <c r="DD2429">
        <v>6</v>
      </c>
      <c r="DE2429">
        <v>6</v>
      </c>
      <c r="DF2429">
        <v>6</v>
      </c>
      <c r="DG2429">
        <v>6</v>
      </c>
      <c r="DH2429">
        <v>6</v>
      </c>
      <c r="DI2429">
        <v>6</v>
      </c>
      <c r="DJ2429">
        <v>6</v>
      </c>
      <c r="DK2429">
        <v>6</v>
      </c>
      <c r="DL2429">
        <v>7</v>
      </c>
      <c r="DM2429">
        <v>7</v>
      </c>
    </row>
    <row r="2430" spans="2:117">
      <c r="B2430" t="s">
        <v>575</v>
      </c>
      <c r="C2430">
        <v>34.744013500000001</v>
      </c>
      <c r="D2430">
        <v>-99.847416519999996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</row>
    <row r="2431" spans="2:117">
      <c r="B2431" t="s">
        <v>575</v>
      </c>
      <c r="C2431">
        <v>36.78836519</v>
      </c>
      <c r="D2431">
        <v>-99.66798040000000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0</v>
      </c>
      <c r="CI2431">
        <v>0</v>
      </c>
      <c r="CJ2431">
        <v>0</v>
      </c>
      <c r="CK2431">
        <v>0</v>
      </c>
      <c r="CL2431">
        <v>0</v>
      </c>
      <c r="CM2431">
        <v>0</v>
      </c>
      <c r="CN2431">
        <v>0</v>
      </c>
      <c r="CO2431">
        <v>0</v>
      </c>
      <c r="CP2431">
        <v>0</v>
      </c>
      <c r="CQ2431">
        <v>0</v>
      </c>
      <c r="CR2431">
        <v>0</v>
      </c>
      <c r="CS2431">
        <v>0</v>
      </c>
      <c r="CT2431">
        <v>0</v>
      </c>
      <c r="CU2431">
        <v>0</v>
      </c>
      <c r="CV2431">
        <v>0</v>
      </c>
      <c r="CW2431">
        <v>0</v>
      </c>
      <c r="CX2431">
        <v>0</v>
      </c>
      <c r="CY2431">
        <v>0</v>
      </c>
      <c r="CZ2431">
        <v>0</v>
      </c>
      <c r="DA2431">
        <v>0</v>
      </c>
      <c r="DB2431">
        <v>0</v>
      </c>
      <c r="DC2431">
        <v>0</v>
      </c>
      <c r="DD2431">
        <v>0</v>
      </c>
      <c r="DE2431">
        <v>0</v>
      </c>
      <c r="DF2431">
        <v>0</v>
      </c>
      <c r="DG2431">
        <v>0</v>
      </c>
      <c r="DH2431">
        <v>0</v>
      </c>
      <c r="DI2431">
        <v>0</v>
      </c>
      <c r="DJ2431">
        <v>0</v>
      </c>
      <c r="DK2431">
        <v>0</v>
      </c>
      <c r="DL2431">
        <v>0</v>
      </c>
      <c r="DM2431">
        <v>0</v>
      </c>
    </row>
    <row r="2432" spans="2:117">
      <c r="B2432" t="s">
        <v>575</v>
      </c>
      <c r="C2432">
        <v>35.222575999999997</v>
      </c>
      <c r="D2432">
        <v>-95.115133060000005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</row>
    <row r="2433" spans="2:117">
      <c r="B2433" t="s">
        <v>575</v>
      </c>
      <c r="C2433">
        <v>35.049125689999997</v>
      </c>
      <c r="D2433">
        <v>-96.24921145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</row>
    <row r="2434" spans="2:117">
      <c r="B2434" t="s">
        <v>575</v>
      </c>
      <c r="C2434">
        <v>34.58781741</v>
      </c>
      <c r="D2434">
        <v>-99.411387840000003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1</v>
      </c>
      <c r="DL2434">
        <v>1</v>
      </c>
      <c r="DM2434">
        <v>1</v>
      </c>
    </row>
    <row r="2435" spans="2:117">
      <c r="B2435" t="s">
        <v>575</v>
      </c>
      <c r="C2435">
        <v>34.111301840000003</v>
      </c>
      <c r="D2435">
        <v>-97.831829740000003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</row>
    <row r="2436" spans="2:117">
      <c r="B2436" t="s">
        <v>575</v>
      </c>
      <c r="C2436">
        <v>34.31440473</v>
      </c>
      <c r="D2436">
        <v>-96.66011537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0</v>
      </c>
      <c r="DL2436">
        <v>0</v>
      </c>
      <c r="DM2436">
        <v>0</v>
      </c>
    </row>
    <row r="2437" spans="2:117">
      <c r="B2437" t="s">
        <v>575</v>
      </c>
      <c r="C2437">
        <v>36.81799745</v>
      </c>
      <c r="D2437">
        <v>-97.14421434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1</v>
      </c>
      <c r="BX2437">
        <v>1</v>
      </c>
      <c r="BY2437">
        <v>1</v>
      </c>
      <c r="BZ2437">
        <v>1</v>
      </c>
      <c r="CA2437">
        <v>1</v>
      </c>
      <c r="CB2437">
        <v>1</v>
      </c>
      <c r="CC2437">
        <v>2</v>
      </c>
      <c r="CD2437">
        <v>3</v>
      </c>
      <c r="CE2437">
        <v>3</v>
      </c>
      <c r="CF2437">
        <v>3</v>
      </c>
      <c r="CG2437">
        <v>3</v>
      </c>
      <c r="CH2437">
        <v>3</v>
      </c>
      <c r="CI2437">
        <v>4</v>
      </c>
      <c r="CJ2437">
        <v>4</v>
      </c>
      <c r="CK2437">
        <v>4</v>
      </c>
      <c r="CL2437">
        <v>4</v>
      </c>
      <c r="CM2437">
        <v>4</v>
      </c>
      <c r="CN2437">
        <v>4</v>
      </c>
      <c r="CO2437">
        <v>4</v>
      </c>
      <c r="CP2437">
        <v>4</v>
      </c>
      <c r="CQ2437">
        <v>6</v>
      </c>
      <c r="CR2437">
        <v>6</v>
      </c>
      <c r="CS2437">
        <v>6</v>
      </c>
      <c r="CT2437">
        <v>6</v>
      </c>
      <c r="CU2437">
        <v>6</v>
      </c>
      <c r="CV2437">
        <v>6</v>
      </c>
      <c r="CW2437">
        <v>6</v>
      </c>
      <c r="CX2437">
        <v>6</v>
      </c>
      <c r="CY2437">
        <v>7</v>
      </c>
      <c r="CZ2437">
        <v>7</v>
      </c>
      <c r="DA2437">
        <v>7</v>
      </c>
      <c r="DB2437">
        <v>7</v>
      </c>
      <c r="DC2437">
        <v>7</v>
      </c>
      <c r="DD2437">
        <v>7</v>
      </c>
      <c r="DE2437">
        <v>7</v>
      </c>
      <c r="DF2437">
        <v>7</v>
      </c>
      <c r="DG2437">
        <v>7</v>
      </c>
      <c r="DH2437">
        <v>7</v>
      </c>
      <c r="DI2437">
        <v>7</v>
      </c>
      <c r="DJ2437">
        <v>7</v>
      </c>
      <c r="DK2437">
        <v>7</v>
      </c>
      <c r="DL2437">
        <v>7</v>
      </c>
      <c r="DM2437">
        <v>7</v>
      </c>
    </row>
    <row r="2438" spans="2:117">
      <c r="B2438" t="s">
        <v>575</v>
      </c>
      <c r="C2438">
        <v>35.945300080000003</v>
      </c>
      <c r="D2438">
        <v>-97.941932679999994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</row>
    <row r="2439" spans="2:117">
      <c r="B2439" t="s">
        <v>575</v>
      </c>
      <c r="C2439">
        <v>34.916719579999999</v>
      </c>
      <c r="D2439">
        <v>-98.977206960000004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0</v>
      </c>
      <c r="BX2439">
        <v>0</v>
      </c>
      <c r="BY2439">
        <v>0</v>
      </c>
      <c r="BZ2439">
        <v>0</v>
      </c>
      <c r="CA2439">
        <v>0</v>
      </c>
      <c r="CB2439">
        <v>0</v>
      </c>
      <c r="CC2439">
        <v>0</v>
      </c>
      <c r="CD2439">
        <v>0</v>
      </c>
      <c r="CE2439">
        <v>0</v>
      </c>
      <c r="CF2439">
        <v>0</v>
      </c>
      <c r="CG2439">
        <v>0</v>
      </c>
      <c r="CH2439">
        <v>0</v>
      </c>
      <c r="CI2439">
        <v>0</v>
      </c>
      <c r="CJ2439">
        <v>0</v>
      </c>
      <c r="CK2439">
        <v>0</v>
      </c>
      <c r="CL2439">
        <v>0</v>
      </c>
      <c r="CM2439">
        <v>0</v>
      </c>
      <c r="CN2439">
        <v>0</v>
      </c>
      <c r="CO2439">
        <v>0</v>
      </c>
      <c r="CP2439">
        <v>0</v>
      </c>
      <c r="CQ2439">
        <v>0</v>
      </c>
      <c r="CR2439">
        <v>0</v>
      </c>
      <c r="CS2439">
        <v>0</v>
      </c>
      <c r="CT2439">
        <v>0</v>
      </c>
      <c r="CU2439">
        <v>0</v>
      </c>
      <c r="CV2439">
        <v>0</v>
      </c>
      <c r="CW2439">
        <v>0</v>
      </c>
      <c r="CX2439">
        <v>0</v>
      </c>
      <c r="CY2439">
        <v>0</v>
      </c>
      <c r="CZ2439">
        <v>0</v>
      </c>
      <c r="DA2439">
        <v>0</v>
      </c>
      <c r="DB2439">
        <v>0</v>
      </c>
      <c r="DC2439">
        <v>0</v>
      </c>
      <c r="DD2439">
        <v>0</v>
      </c>
      <c r="DE2439">
        <v>0</v>
      </c>
      <c r="DF2439">
        <v>0</v>
      </c>
      <c r="DG2439">
        <v>0</v>
      </c>
      <c r="DH2439">
        <v>0</v>
      </c>
      <c r="DI2439">
        <v>0</v>
      </c>
      <c r="DJ2439">
        <v>0</v>
      </c>
      <c r="DK2439">
        <v>0</v>
      </c>
      <c r="DL2439">
        <v>0</v>
      </c>
      <c r="DM2439">
        <v>0</v>
      </c>
    </row>
    <row r="2440" spans="2:117">
      <c r="B2440" t="s">
        <v>575</v>
      </c>
      <c r="C2440">
        <v>34.878447289999997</v>
      </c>
      <c r="D2440">
        <v>-95.252150490000005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1</v>
      </c>
      <c r="CA2440">
        <v>1</v>
      </c>
      <c r="CB2440">
        <v>1</v>
      </c>
      <c r="CC2440">
        <v>1</v>
      </c>
      <c r="CD2440">
        <v>1</v>
      </c>
      <c r="CE2440">
        <v>1</v>
      </c>
      <c r="CF2440">
        <v>1</v>
      </c>
      <c r="CG2440">
        <v>1</v>
      </c>
      <c r="CH2440">
        <v>1</v>
      </c>
      <c r="CI2440">
        <v>1</v>
      </c>
      <c r="CJ2440">
        <v>1</v>
      </c>
      <c r="CK2440">
        <v>1</v>
      </c>
      <c r="CL2440">
        <v>1</v>
      </c>
      <c r="CM2440">
        <v>1</v>
      </c>
      <c r="CN2440">
        <v>1</v>
      </c>
      <c r="CO2440">
        <v>1</v>
      </c>
      <c r="CP2440">
        <v>1</v>
      </c>
      <c r="CQ2440">
        <v>1</v>
      </c>
      <c r="CR2440">
        <v>1</v>
      </c>
      <c r="CS2440">
        <v>1</v>
      </c>
      <c r="CT2440">
        <v>1</v>
      </c>
      <c r="CU2440">
        <v>1</v>
      </c>
      <c r="CV2440">
        <v>1</v>
      </c>
      <c r="CW2440">
        <v>1</v>
      </c>
      <c r="CX2440">
        <v>1</v>
      </c>
      <c r="CY2440">
        <v>1</v>
      </c>
      <c r="CZ2440">
        <v>1</v>
      </c>
      <c r="DA2440">
        <v>1</v>
      </c>
      <c r="DB2440">
        <v>1</v>
      </c>
      <c r="DC2440">
        <v>1</v>
      </c>
      <c r="DD2440">
        <v>1</v>
      </c>
      <c r="DE2440">
        <v>1</v>
      </c>
      <c r="DF2440">
        <v>1</v>
      </c>
      <c r="DG2440">
        <v>1</v>
      </c>
      <c r="DH2440">
        <v>1</v>
      </c>
      <c r="DI2440">
        <v>1</v>
      </c>
      <c r="DJ2440">
        <v>1</v>
      </c>
      <c r="DK2440">
        <v>1</v>
      </c>
      <c r="DL2440">
        <v>1</v>
      </c>
      <c r="DM2440">
        <v>1</v>
      </c>
    </row>
    <row r="2441" spans="2:117">
      <c r="B2441" t="s">
        <v>575</v>
      </c>
      <c r="C2441">
        <v>34.898518639999999</v>
      </c>
      <c r="D2441">
        <v>-94.7039212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1</v>
      </c>
      <c r="DI2441">
        <v>1</v>
      </c>
      <c r="DJ2441">
        <v>1</v>
      </c>
      <c r="DK2441">
        <v>1</v>
      </c>
      <c r="DL2441">
        <v>1</v>
      </c>
      <c r="DM2441">
        <v>1</v>
      </c>
    </row>
    <row r="2442" spans="2:117">
      <c r="B2442" t="s">
        <v>575</v>
      </c>
      <c r="C2442">
        <v>35.702709419999998</v>
      </c>
      <c r="D2442">
        <v>-96.881246200000007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0</v>
      </c>
      <c r="CA2442">
        <v>0</v>
      </c>
      <c r="CB2442">
        <v>0</v>
      </c>
      <c r="CC2442">
        <v>0</v>
      </c>
      <c r="CD2442">
        <v>0</v>
      </c>
      <c r="CE2442">
        <v>0</v>
      </c>
      <c r="CF2442">
        <v>0</v>
      </c>
      <c r="CG2442">
        <v>0</v>
      </c>
      <c r="CH2442">
        <v>0</v>
      </c>
      <c r="CI2442">
        <v>0</v>
      </c>
      <c r="CJ2442">
        <v>0</v>
      </c>
      <c r="CK2442">
        <v>0</v>
      </c>
      <c r="CL2442">
        <v>0</v>
      </c>
      <c r="CM2442">
        <v>0</v>
      </c>
      <c r="CN2442">
        <v>0</v>
      </c>
      <c r="CO2442">
        <v>0</v>
      </c>
      <c r="CP2442">
        <v>0</v>
      </c>
      <c r="CQ2442">
        <v>0</v>
      </c>
      <c r="CR2442">
        <v>0</v>
      </c>
      <c r="CS2442">
        <v>0</v>
      </c>
      <c r="CT2442">
        <v>0</v>
      </c>
      <c r="CU2442">
        <v>0</v>
      </c>
      <c r="CV2442">
        <v>0</v>
      </c>
      <c r="CW2442">
        <v>0</v>
      </c>
      <c r="CX2442">
        <v>0</v>
      </c>
      <c r="CY2442">
        <v>0</v>
      </c>
      <c r="CZ2442">
        <v>0</v>
      </c>
      <c r="DA2442">
        <v>0</v>
      </c>
      <c r="DB2442">
        <v>1</v>
      </c>
      <c r="DC2442">
        <v>1</v>
      </c>
      <c r="DD2442">
        <v>1</v>
      </c>
      <c r="DE2442">
        <v>2</v>
      </c>
      <c r="DF2442">
        <v>2</v>
      </c>
      <c r="DG2442">
        <v>2</v>
      </c>
      <c r="DH2442">
        <v>2</v>
      </c>
      <c r="DI2442">
        <v>2</v>
      </c>
      <c r="DJ2442">
        <v>2</v>
      </c>
      <c r="DK2442">
        <v>2</v>
      </c>
      <c r="DL2442">
        <v>2</v>
      </c>
      <c r="DM2442">
        <v>2</v>
      </c>
    </row>
    <row r="2443" spans="2:117">
      <c r="B2443" t="s">
        <v>575</v>
      </c>
      <c r="C2443">
        <v>35.918995760000001</v>
      </c>
      <c r="D2443">
        <v>-97.443528450000002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1</v>
      </c>
      <c r="CZ2443">
        <v>1</v>
      </c>
      <c r="DA2443">
        <v>1</v>
      </c>
      <c r="DB2443">
        <v>1</v>
      </c>
      <c r="DC2443">
        <v>1</v>
      </c>
      <c r="DD2443">
        <v>1</v>
      </c>
      <c r="DE2443">
        <v>1</v>
      </c>
      <c r="DF2443">
        <v>1</v>
      </c>
      <c r="DG2443">
        <v>1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</row>
    <row r="2444" spans="2:117">
      <c r="B2444" t="s">
        <v>575</v>
      </c>
      <c r="C2444">
        <v>33.952734669999998</v>
      </c>
      <c r="D2444">
        <v>-97.23906784000000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0</v>
      </c>
      <c r="DC2444">
        <v>0</v>
      </c>
      <c r="DD2444">
        <v>0</v>
      </c>
      <c r="DE2444">
        <v>0</v>
      </c>
      <c r="DF2444">
        <v>0</v>
      </c>
      <c r="DG2444">
        <v>0</v>
      </c>
      <c r="DH2444">
        <v>0</v>
      </c>
      <c r="DI2444">
        <v>0</v>
      </c>
      <c r="DJ2444">
        <v>0</v>
      </c>
      <c r="DK2444">
        <v>0</v>
      </c>
      <c r="DL2444">
        <v>0</v>
      </c>
      <c r="DM2444">
        <v>0</v>
      </c>
    </row>
    <row r="2445" spans="2:117">
      <c r="B2445" t="s">
        <v>575</v>
      </c>
      <c r="C2445">
        <v>35.011239029999999</v>
      </c>
      <c r="D2445">
        <v>-97.44572302000000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0</v>
      </c>
      <c r="CZ2445">
        <v>2</v>
      </c>
      <c r="DA2445">
        <v>2</v>
      </c>
      <c r="DB2445">
        <v>2</v>
      </c>
      <c r="DC2445">
        <v>2</v>
      </c>
      <c r="DD2445">
        <v>2</v>
      </c>
      <c r="DE2445">
        <v>2</v>
      </c>
      <c r="DF2445">
        <v>2</v>
      </c>
      <c r="DG2445">
        <v>2</v>
      </c>
      <c r="DH2445">
        <v>2</v>
      </c>
      <c r="DI2445">
        <v>2</v>
      </c>
      <c r="DJ2445">
        <v>2</v>
      </c>
      <c r="DK2445">
        <v>2</v>
      </c>
      <c r="DL2445">
        <v>2</v>
      </c>
      <c r="DM2445">
        <v>2</v>
      </c>
    </row>
    <row r="2446" spans="2:117">
      <c r="B2446" t="s">
        <v>575</v>
      </c>
      <c r="C2446">
        <v>34.116643279999998</v>
      </c>
      <c r="D2446">
        <v>-94.77222372999999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</row>
    <row r="2447" spans="2:117">
      <c r="B2447" t="s">
        <v>575</v>
      </c>
      <c r="C2447">
        <v>35.372355059999997</v>
      </c>
      <c r="D2447">
        <v>-95.665993060000005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0</v>
      </c>
      <c r="DA2447">
        <v>0</v>
      </c>
      <c r="DB2447">
        <v>0</v>
      </c>
      <c r="DC2447">
        <v>0</v>
      </c>
      <c r="DD2447">
        <v>0</v>
      </c>
      <c r="DE2447">
        <v>0</v>
      </c>
      <c r="DF2447">
        <v>0</v>
      </c>
      <c r="DG2447">
        <v>0</v>
      </c>
      <c r="DH2447">
        <v>0</v>
      </c>
      <c r="DI2447">
        <v>0</v>
      </c>
      <c r="DJ2447">
        <v>0</v>
      </c>
      <c r="DK2447">
        <v>0</v>
      </c>
      <c r="DL2447">
        <v>0</v>
      </c>
      <c r="DM2447">
        <v>0</v>
      </c>
    </row>
    <row r="2448" spans="2:117">
      <c r="B2448" t="s">
        <v>575</v>
      </c>
      <c r="C2448">
        <v>36.311499959999999</v>
      </c>
      <c r="D2448">
        <v>-98.534670759999997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1</v>
      </c>
      <c r="CK2448">
        <v>1</v>
      </c>
      <c r="CL2448">
        <v>1</v>
      </c>
      <c r="CM2448">
        <v>1</v>
      </c>
      <c r="CN2448">
        <v>1</v>
      </c>
      <c r="CO2448">
        <v>1</v>
      </c>
      <c r="CP2448">
        <v>1</v>
      </c>
      <c r="CQ2448">
        <v>1</v>
      </c>
      <c r="CR2448">
        <v>1</v>
      </c>
      <c r="CS2448">
        <v>1</v>
      </c>
      <c r="CT2448">
        <v>1</v>
      </c>
      <c r="CU2448">
        <v>1</v>
      </c>
      <c r="CV2448">
        <v>1</v>
      </c>
      <c r="CW2448">
        <v>1</v>
      </c>
      <c r="CX2448">
        <v>1</v>
      </c>
      <c r="CY2448">
        <v>1</v>
      </c>
      <c r="CZ2448">
        <v>1</v>
      </c>
      <c r="DA2448">
        <v>1</v>
      </c>
      <c r="DB2448">
        <v>1</v>
      </c>
      <c r="DC2448">
        <v>1</v>
      </c>
      <c r="DD2448">
        <v>1</v>
      </c>
      <c r="DE2448">
        <v>1</v>
      </c>
      <c r="DF2448">
        <v>1</v>
      </c>
      <c r="DG2448">
        <v>1</v>
      </c>
      <c r="DH2448">
        <v>1</v>
      </c>
      <c r="DI2448">
        <v>1</v>
      </c>
      <c r="DJ2448">
        <v>1</v>
      </c>
      <c r="DK2448">
        <v>1</v>
      </c>
      <c r="DL2448">
        <v>1</v>
      </c>
      <c r="DM2448">
        <v>1</v>
      </c>
    </row>
    <row r="2449" spans="2:117">
      <c r="B2449" t="s">
        <v>575</v>
      </c>
      <c r="C2449">
        <v>34.023112220000002</v>
      </c>
      <c r="D2449">
        <v>-96.76855464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</row>
    <row r="2450" spans="2:117">
      <c r="B2450" t="s">
        <v>575</v>
      </c>
      <c r="C2450">
        <v>36.301790910000001</v>
      </c>
      <c r="D2450">
        <v>-95.231751160000002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1</v>
      </c>
      <c r="BX2450">
        <v>1</v>
      </c>
      <c r="BY2450">
        <v>1</v>
      </c>
      <c r="BZ2450">
        <v>1</v>
      </c>
      <c r="CA2450">
        <v>1</v>
      </c>
      <c r="CB2450">
        <v>1</v>
      </c>
      <c r="CC2450">
        <v>2</v>
      </c>
      <c r="CD2450">
        <v>2</v>
      </c>
      <c r="CE2450">
        <v>2</v>
      </c>
      <c r="CF2450">
        <v>2</v>
      </c>
      <c r="CG2450">
        <v>2</v>
      </c>
      <c r="CH2450">
        <v>2</v>
      </c>
      <c r="CI2450">
        <v>2</v>
      </c>
      <c r="CJ2450">
        <v>3</v>
      </c>
      <c r="CK2450">
        <v>3</v>
      </c>
      <c r="CL2450">
        <v>3</v>
      </c>
      <c r="CM2450">
        <v>3</v>
      </c>
      <c r="CN2450">
        <v>3</v>
      </c>
      <c r="CO2450">
        <v>3</v>
      </c>
      <c r="CP2450">
        <v>3</v>
      </c>
      <c r="CQ2450">
        <v>3</v>
      </c>
      <c r="CR2450">
        <v>3</v>
      </c>
      <c r="CS2450">
        <v>3</v>
      </c>
      <c r="CT2450">
        <v>3</v>
      </c>
      <c r="CU2450">
        <v>3</v>
      </c>
      <c r="CV2450">
        <v>3</v>
      </c>
      <c r="CW2450">
        <v>3</v>
      </c>
      <c r="CX2450">
        <v>3</v>
      </c>
      <c r="CY2450">
        <v>3</v>
      </c>
      <c r="CZ2450">
        <v>4</v>
      </c>
      <c r="DA2450">
        <v>4</v>
      </c>
      <c r="DB2450">
        <v>4</v>
      </c>
      <c r="DC2450">
        <v>4</v>
      </c>
      <c r="DD2450">
        <v>4</v>
      </c>
      <c r="DE2450">
        <v>4</v>
      </c>
      <c r="DF2450">
        <v>4</v>
      </c>
      <c r="DG2450">
        <v>4</v>
      </c>
      <c r="DH2450">
        <v>4</v>
      </c>
      <c r="DI2450">
        <v>4</v>
      </c>
      <c r="DJ2450">
        <v>4</v>
      </c>
      <c r="DK2450">
        <v>4</v>
      </c>
      <c r="DL2450">
        <v>4</v>
      </c>
      <c r="DM2450">
        <v>4</v>
      </c>
    </row>
    <row r="2451" spans="2:117">
      <c r="B2451" t="s">
        <v>575</v>
      </c>
      <c r="C2451">
        <v>34.481160150000001</v>
      </c>
      <c r="D2451">
        <v>-97.06826282999999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</row>
    <row r="2452" spans="2:117">
      <c r="B2452" t="s">
        <v>575</v>
      </c>
      <c r="C2452">
        <v>35.613184609999998</v>
      </c>
      <c r="D2452">
        <v>-95.378029519999998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1</v>
      </c>
      <c r="BW2452">
        <v>1</v>
      </c>
      <c r="BX2452">
        <v>2</v>
      </c>
      <c r="BY2452">
        <v>2</v>
      </c>
      <c r="BZ2452">
        <v>2</v>
      </c>
      <c r="CA2452">
        <v>2</v>
      </c>
      <c r="CB2452">
        <v>2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2</v>
      </c>
      <c r="CK2452">
        <v>2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4</v>
      </c>
      <c r="CT2452">
        <v>4</v>
      </c>
      <c r="CU2452">
        <v>4</v>
      </c>
      <c r="CV2452">
        <v>4</v>
      </c>
      <c r="CW2452">
        <v>4</v>
      </c>
      <c r="CX2452">
        <v>4</v>
      </c>
      <c r="CY2452">
        <v>5</v>
      </c>
      <c r="CZ2452">
        <v>5</v>
      </c>
      <c r="DA2452">
        <v>5</v>
      </c>
      <c r="DB2452">
        <v>6</v>
      </c>
      <c r="DC2452">
        <v>6</v>
      </c>
      <c r="DD2452">
        <v>6</v>
      </c>
      <c r="DE2452">
        <v>6</v>
      </c>
      <c r="DF2452">
        <v>6</v>
      </c>
      <c r="DG2452">
        <v>6</v>
      </c>
      <c r="DH2452">
        <v>6</v>
      </c>
      <c r="DI2452">
        <v>6</v>
      </c>
      <c r="DJ2452">
        <v>6</v>
      </c>
      <c r="DK2452">
        <v>6</v>
      </c>
      <c r="DL2452">
        <v>6</v>
      </c>
      <c r="DM2452">
        <v>6</v>
      </c>
    </row>
    <row r="2453" spans="2:117">
      <c r="B2453" t="s">
        <v>575</v>
      </c>
      <c r="C2453">
        <v>36.389533290000003</v>
      </c>
      <c r="D2453">
        <v>-97.229286740000006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</row>
    <row r="2454" spans="2:117">
      <c r="B2454" t="s">
        <v>575</v>
      </c>
      <c r="C2454">
        <v>36.79843529</v>
      </c>
      <c r="D2454">
        <v>-95.61902331000000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0</v>
      </c>
      <c r="BW2454">
        <v>0</v>
      </c>
      <c r="BX2454">
        <v>0</v>
      </c>
      <c r="BY2454">
        <v>0</v>
      </c>
      <c r="BZ2454">
        <v>0</v>
      </c>
      <c r="CA2454">
        <v>0</v>
      </c>
      <c r="CB2454">
        <v>0</v>
      </c>
      <c r="CC2454">
        <v>0</v>
      </c>
      <c r="CD2454">
        <v>0</v>
      </c>
      <c r="CE2454">
        <v>0</v>
      </c>
      <c r="CF2454">
        <v>0</v>
      </c>
      <c r="CG2454">
        <v>0</v>
      </c>
      <c r="CH2454">
        <v>0</v>
      </c>
      <c r="CI2454">
        <v>0</v>
      </c>
      <c r="CJ2454">
        <v>0</v>
      </c>
      <c r="CK2454">
        <v>0</v>
      </c>
      <c r="CL2454">
        <v>0</v>
      </c>
      <c r="CM2454">
        <v>0</v>
      </c>
      <c r="CN2454">
        <v>0</v>
      </c>
      <c r="CO2454">
        <v>0</v>
      </c>
      <c r="CP2454">
        <v>0</v>
      </c>
      <c r="CQ2454">
        <v>0</v>
      </c>
      <c r="CR2454">
        <v>0</v>
      </c>
      <c r="CS2454">
        <v>0</v>
      </c>
      <c r="CT2454">
        <v>0</v>
      </c>
      <c r="CU2454">
        <v>0</v>
      </c>
      <c r="CV2454">
        <v>0</v>
      </c>
      <c r="CW2454">
        <v>0</v>
      </c>
      <c r="CX2454">
        <v>0</v>
      </c>
      <c r="CY2454">
        <v>0</v>
      </c>
      <c r="CZ2454">
        <v>0</v>
      </c>
      <c r="DA2454">
        <v>0</v>
      </c>
      <c r="DB2454">
        <v>0</v>
      </c>
      <c r="DC2454">
        <v>0</v>
      </c>
      <c r="DD2454">
        <v>0</v>
      </c>
      <c r="DE2454">
        <v>0</v>
      </c>
      <c r="DF2454">
        <v>0</v>
      </c>
      <c r="DG2454">
        <v>0</v>
      </c>
      <c r="DH2454">
        <v>0</v>
      </c>
      <c r="DI2454">
        <v>0</v>
      </c>
      <c r="DJ2454">
        <v>0</v>
      </c>
      <c r="DK2454">
        <v>0</v>
      </c>
      <c r="DL2454">
        <v>0</v>
      </c>
      <c r="DM2454">
        <v>0</v>
      </c>
    </row>
    <row r="2455" spans="2:117">
      <c r="B2455" t="s">
        <v>575</v>
      </c>
      <c r="C2455">
        <v>35.464851979999999</v>
      </c>
      <c r="D2455">
        <v>-96.326399839999993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</row>
    <row r="2456" spans="2:117">
      <c r="B2456" t="s">
        <v>575</v>
      </c>
      <c r="C2456">
        <v>35.551400950000001</v>
      </c>
      <c r="D2456">
        <v>-97.40716947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2</v>
      </c>
      <c r="BQ2456">
        <v>2</v>
      </c>
      <c r="BR2456">
        <v>2</v>
      </c>
      <c r="BS2456">
        <v>3</v>
      </c>
      <c r="BT2456">
        <v>4</v>
      </c>
      <c r="BU2456">
        <v>4</v>
      </c>
      <c r="BV2456">
        <v>7</v>
      </c>
      <c r="BW2456">
        <v>10</v>
      </c>
      <c r="BX2456">
        <v>10</v>
      </c>
      <c r="BY2456">
        <v>10</v>
      </c>
      <c r="BZ2456">
        <v>10</v>
      </c>
      <c r="CA2456">
        <v>10</v>
      </c>
      <c r="CB2456">
        <v>11</v>
      </c>
      <c r="CC2456">
        <v>11</v>
      </c>
      <c r="CD2456">
        <v>15</v>
      </c>
      <c r="CE2456">
        <v>15</v>
      </c>
      <c r="CF2456">
        <v>17</v>
      </c>
      <c r="CG2456">
        <v>19</v>
      </c>
      <c r="CH2456">
        <v>19</v>
      </c>
      <c r="CI2456">
        <v>19</v>
      </c>
      <c r="CJ2456">
        <v>19</v>
      </c>
      <c r="CK2456">
        <v>22</v>
      </c>
      <c r="CL2456">
        <v>22</v>
      </c>
      <c r="CM2456">
        <v>22</v>
      </c>
      <c r="CN2456">
        <v>22</v>
      </c>
      <c r="CO2456">
        <v>23</v>
      </c>
      <c r="CP2456">
        <v>23</v>
      </c>
      <c r="CQ2456">
        <v>24</v>
      </c>
      <c r="CR2456">
        <v>24</v>
      </c>
      <c r="CS2456">
        <v>25</v>
      </c>
      <c r="CT2456">
        <v>27</v>
      </c>
      <c r="CU2456">
        <v>29</v>
      </c>
      <c r="CV2456">
        <v>29</v>
      </c>
      <c r="CW2456">
        <v>29</v>
      </c>
      <c r="CX2456">
        <v>29</v>
      </c>
      <c r="CY2456">
        <v>30</v>
      </c>
      <c r="CZ2456">
        <v>31</v>
      </c>
      <c r="DA2456">
        <v>31</v>
      </c>
      <c r="DB2456">
        <v>33</v>
      </c>
      <c r="DC2456">
        <v>33</v>
      </c>
      <c r="DD2456">
        <v>33</v>
      </c>
      <c r="DE2456">
        <v>36</v>
      </c>
      <c r="DF2456">
        <v>40</v>
      </c>
      <c r="DG2456">
        <v>40</v>
      </c>
      <c r="DH2456">
        <v>41</v>
      </c>
      <c r="DI2456">
        <v>42</v>
      </c>
      <c r="DJ2456">
        <v>43</v>
      </c>
      <c r="DK2456">
        <v>43</v>
      </c>
      <c r="DL2456">
        <v>43</v>
      </c>
      <c r="DM2456">
        <v>43</v>
      </c>
    </row>
    <row r="2457" spans="2:117">
      <c r="B2457" t="s">
        <v>575</v>
      </c>
      <c r="C2457">
        <v>35.64661916</v>
      </c>
      <c r="D2457">
        <v>-95.964328280000004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</row>
    <row r="2458" spans="2:117">
      <c r="B2458" t="s">
        <v>575</v>
      </c>
      <c r="C2458">
        <v>36.628888189999998</v>
      </c>
      <c r="D2458">
        <v>-96.396357039999998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0</v>
      </c>
      <c r="BQ2458">
        <v>0</v>
      </c>
      <c r="BR2458">
        <v>0</v>
      </c>
      <c r="BS2458">
        <v>0</v>
      </c>
      <c r="BT2458">
        <v>0</v>
      </c>
      <c r="BU2458">
        <v>0</v>
      </c>
      <c r="BV2458">
        <v>0</v>
      </c>
      <c r="BW2458">
        <v>0</v>
      </c>
      <c r="BX2458">
        <v>1</v>
      </c>
      <c r="BY2458">
        <v>1</v>
      </c>
      <c r="BZ2458">
        <v>2</v>
      </c>
      <c r="CA2458">
        <v>2</v>
      </c>
      <c r="CB2458">
        <v>3</v>
      </c>
      <c r="CC2458">
        <v>5</v>
      </c>
      <c r="CD2458">
        <v>5</v>
      </c>
      <c r="CE2458">
        <v>5</v>
      </c>
      <c r="CF2458">
        <v>7</v>
      </c>
      <c r="CG2458">
        <v>7</v>
      </c>
      <c r="CH2458">
        <v>7</v>
      </c>
      <c r="CI2458">
        <v>7</v>
      </c>
      <c r="CJ2458">
        <v>8</v>
      </c>
      <c r="CK2458">
        <v>8</v>
      </c>
      <c r="CL2458">
        <v>8</v>
      </c>
      <c r="CM2458">
        <v>8</v>
      </c>
      <c r="CN2458">
        <v>8</v>
      </c>
      <c r="CO2458">
        <v>8</v>
      </c>
      <c r="CP2458">
        <v>8</v>
      </c>
      <c r="CQ2458">
        <v>8</v>
      </c>
      <c r="CR2458">
        <v>8</v>
      </c>
      <c r="CS2458">
        <v>8</v>
      </c>
      <c r="CT2458">
        <v>8</v>
      </c>
      <c r="CU2458">
        <v>8</v>
      </c>
      <c r="CV2458">
        <v>8</v>
      </c>
      <c r="CW2458">
        <v>8</v>
      </c>
      <c r="CX2458">
        <v>8</v>
      </c>
      <c r="CY2458">
        <v>8</v>
      </c>
      <c r="CZ2458">
        <v>8</v>
      </c>
      <c r="DA2458">
        <v>8</v>
      </c>
      <c r="DB2458">
        <v>8</v>
      </c>
      <c r="DC2458">
        <v>8</v>
      </c>
      <c r="DD2458">
        <v>8</v>
      </c>
      <c r="DE2458">
        <v>8</v>
      </c>
      <c r="DF2458">
        <v>8</v>
      </c>
      <c r="DG2458">
        <v>8</v>
      </c>
      <c r="DH2458">
        <v>8</v>
      </c>
      <c r="DI2458">
        <v>8</v>
      </c>
      <c r="DJ2458">
        <v>8</v>
      </c>
      <c r="DK2458">
        <v>8</v>
      </c>
      <c r="DL2458">
        <v>8</v>
      </c>
      <c r="DM2458">
        <v>8</v>
      </c>
    </row>
    <row r="2459" spans="2:117">
      <c r="B2459" t="s">
        <v>575</v>
      </c>
      <c r="C2459">
        <v>36.835326549999998</v>
      </c>
      <c r="D2459">
        <v>-94.8101190900000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1</v>
      </c>
      <c r="CU2459">
        <v>1</v>
      </c>
      <c r="CV2459">
        <v>1</v>
      </c>
      <c r="CW2459">
        <v>1</v>
      </c>
      <c r="CX2459">
        <v>1</v>
      </c>
      <c r="CY2459">
        <v>1</v>
      </c>
      <c r="CZ2459">
        <v>1</v>
      </c>
      <c r="DA2459">
        <v>1</v>
      </c>
      <c r="DB2459">
        <v>1</v>
      </c>
      <c r="DC2459">
        <v>1</v>
      </c>
      <c r="DD2459">
        <v>1</v>
      </c>
      <c r="DE2459">
        <v>1</v>
      </c>
      <c r="DF2459">
        <v>1</v>
      </c>
      <c r="DG2459">
        <v>1</v>
      </c>
      <c r="DH2459">
        <v>1</v>
      </c>
      <c r="DI2459">
        <v>1</v>
      </c>
      <c r="DJ2459">
        <v>1</v>
      </c>
      <c r="DK2459">
        <v>1</v>
      </c>
      <c r="DL2459">
        <v>2</v>
      </c>
      <c r="DM2459">
        <v>2</v>
      </c>
    </row>
    <row r="2460" spans="2:117">
      <c r="B2460" t="s">
        <v>575</v>
      </c>
      <c r="C2460">
        <v>36.317433729999998</v>
      </c>
      <c r="D2460">
        <v>-96.703317599999906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1</v>
      </c>
      <c r="BN2460">
        <v>1</v>
      </c>
      <c r="BO2460">
        <v>1</v>
      </c>
      <c r="BP2460">
        <v>1</v>
      </c>
      <c r="BQ2460">
        <v>1</v>
      </c>
      <c r="BR2460">
        <v>1</v>
      </c>
      <c r="BS2460">
        <v>1</v>
      </c>
      <c r="BT2460">
        <v>1</v>
      </c>
      <c r="BU2460">
        <v>1</v>
      </c>
      <c r="BV2460">
        <v>1</v>
      </c>
      <c r="BW2460">
        <v>1</v>
      </c>
      <c r="BX2460">
        <v>1</v>
      </c>
      <c r="BY2460">
        <v>1</v>
      </c>
      <c r="BZ2460">
        <v>1</v>
      </c>
      <c r="CA2460">
        <v>1</v>
      </c>
      <c r="CB2460">
        <v>1</v>
      </c>
      <c r="CC2460">
        <v>1</v>
      </c>
      <c r="CD2460">
        <v>1</v>
      </c>
      <c r="CE2460">
        <v>1</v>
      </c>
      <c r="CF2460">
        <v>2</v>
      </c>
      <c r="CG2460">
        <v>2</v>
      </c>
      <c r="CH2460">
        <v>2</v>
      </c>
      <c r="CI2460">
        <v>2</v>
      </c>
      <c r="CJ2460">
        <v>2</v>
      </c>
      <c r="CK2460">
        <v>2</v>
      </c>
      <c r="CL2460">
        <v>2</v>
      </c>
      <c r="CM2460">
        <v>2</v>
      </c>
      <c r="CN2460">
        <v>2</v>
      </c>
      <c r="CO2460">
        <v>2</v>
      </c>
      <c r="CP2460">
        <v>2</v>
      </c>
      <c r="CQ2460">
        <v>2</v>
      </c>
      <c r="CR2460">
        <v>2</v>
      </c>
      <c r="CS2460">
        <v>2</v>
      </c>
      <c r="CT2460">
        <v>2</v>
      </c>
      <c r="CU2460">
        <v>2</v>
      </c>
      <c r="CV2460">
        <v>2</v>
      </c>
      <c r="CW2460">
        <v>2</v>
      </c>
      <c r="CX2460">
        <v>2</v>
      </c>
      <c r="CY2460">
        <v>2</v>
      </c>
      <c r="CZ2460">
        <v>2</v>
      </c>
      <c r="DA2460">
        <v>2</v>
      </c>
      <c r="DB2460">
        <v>2</v>
      </c>
      <c r="DC2460">
        <v>2</v>
      </c>
      <c r="DD2460">
        <v>2</v>
      </c>
      <c r="DE2460">
        <v>2</v>
      </c>
      <c r="DF2460">
        <v>2</v>
      </c>
      <c r="DG2460">
        <v>2</v>
      </c>
      <c r="DH2460">
        <v>2</v>
      </c>
      <c r="DI2460">
        <v>2</v>
      </c>
      <c r="DJ2460">
        <v>2</v>
      </c>
      <c r="DK2460">
        <v>2</v>
      </c>
      <c r="DL2460">
        <v>2</v>
      </c>
      <c r="DM2460">
        <v>2</v>
      </c>
    </row>
    <row r="2461" spans="2:117">
      <c r="B2461" t="s">
        <v>575</v>
      </c>
      <c r="C2461">
        <v>36.076952830000003</v>
      </c>
      <c r="D2461">
        <v>-96.975849440000005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0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1</v>
      </c>
      <c r="DM2461">
        <v>1</v>
      </c>
    </row>
    <row r="2462" spans="2:117">
      <c r="B2462" t="s">
        <v>575</v>
      </c>
      <c r="C2462">
        <v>34.920658230000001</v>
      </c>
      <c r="D2462">
        <v>-95.751343199999994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0</v>
      </c>
      <c r="BS2462">
        <v>0</v>
      </c>
      <c r="BT2462">
        <v>0</v>
      </c>
      <c r="BU2462">
        <v>0</v>
      </c>
      <c r="BV2462">
        <v>0</v>
      </c>
      <c r="BW2462">
        <v>0</v>
      </c>
      <c r="BX2462">
        <v>0</v>
      </c>
      <c r="BY2462">
        <v>0</v>
      </c>
      <c r="BZ2462">
        <v>0</v>
      </c>
      <c r="CA2462">
        <v>0</v>
      </c>
      <c r="CB2462">
        <v>0</v>
      </c>
      <c r="CC2462">
        <v>0</v>
      </c>
      <c r="CD2462">
        <v>0</v>
      </c>
      <c r="CE2462">
        <v>0</v>
      </c>
      <c r="CF2462">
        <v>0</v>
      </c>
      <c r="CG2462">
        <v>0</v>
      </c>
      <c r="CH2462">
        <v>0</v>
      </c>
      <c r="CI2462">
        <v>0</v>
      </c>
      <c r="CJ2462">
        <v>1</v>
      </c>
      <c r="CK2462">
        <v>1</v>
      </c>
      <c r="CL2462">
        <v>1</v>
      </c>
      <c r="CM2462">
        <v>1</v>
      </c>
      <c r="CN2462">
        <v>1</v>
      </c>
      <c r="CO2462">
        <v>1</v>
      </c>
      <c r="CP2462">
        <v>1</v>
      </c>
      <c r="CQ2462">
        <v>1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3</v>
      </c>
      <c r="DJ2462">
        <v>3</v>
      </c>
      <c r="DK2462">
        <v>3</v>
      </c>
      <c r="DL2462">
        <v>3</v>
      </c>
      <c r="DM2462">
        <v>3</v>
      </c>
    </row>
    <row r="2463" spans="2:117">
      <c r="B2463" t="s">
        <v>575</v>
      </c>
      <c r="C2463">
        <v>34.72959848</v>
      </c>
      <c r="D2463">
        <v>-96.6833719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1</v>
      </c>
      <c r="CK2463">
        <v>1</v>
      </c>
      <c r="CL2463">
        <v>1</v>
      </c>
      <c r="CM2463">
        <v>1</v>
      </c>
      <c r="CN2463">
        <v>1</v>
      </c>
      <c r="CO2463">
        <v>1</v>
      </c>
      <c r="CP2463">
        <v>1</v>
      </c>
      <c r="CQ2463">
        <v>1</v>
      </c>
      <c r="CR2463">
        <v>1</v>
      </c>
      <c r="CS2463">
        <v>1</v>
      </c>
      <c r="CT2463">
        <v>1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2</v>
      </c>
      <c r="DB2463">
        <v>2</v>
      </c>
      <c r="DC2463">
        <v>2</v>
      </c>
      <c r="DD2463">
        <v>2</v>
      </c>
      <c r="DE2463">
        <v>2</v>
      </c>
      <c r="DF2463">
        <v>2</v>
      </c>
      <c r="DG2463">
        <v>2</v>
      </c>
      <c r="DH2463">
        <v>2</v>
      </c>
      <c r="DI2463">
        <v>2</v>
      </c>
      <c r="DJ2463">
        <v>2</v>
      </c>
      <c r="DK2463">
        <v>2</v>
      </c>
      <c r="DL2463">
        <v>2</v>
      </c>
      <c r="DM2463">
        <v>2</v>
      </c>
    </row>
    <row r="2464" spans="2:117">
      <c r="B2464" t="s">
        <v>575</v>
      </c>
      <c r="C2464">
        <v>35.206140179999998</v>
      </c>
      <c r="D2464">
        <v>-96.949230080000007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1</v>
      </c>
      <c r="CC2464">
        <v>1</v>
      </c>
      <c r="CD2464">
        <v>1</v>
      </c>
      <c r="CE2464">
        <v>1</v>
      </c>
      <c r="CF2464">
        <v>2</v>
      </c>
      <c r="CG2464">
        <v>3</v>
      </c>
      <c r="CH2464">
        <v>3</v>
      </c>
      <c r="CI2464">
        <v>3</v>
      </c>
      <c r="CJ2464">
        <v>3</v>
      </c>
      <c r="CK2464">
        <v>3</v>
      </c>
      <c r="CL2464">
        <v>3</v>
      </c>
      <c r="CM2464">
        <v>3</v>
      </c>
      <c r="CN2464">
        <v>3</v>
      </c>
      <c r="CO2464">
        <v>4</v>
      </c>
      <c r="CP2464">
        <v>4</v>
      </c>
      <c r="CQ2464">
        <v>4</v>
      </c>
      <c r="CR2464">
        <v>4</v>
      </c>
      <c r="CS2464">
        <v>4</v>
      </c>
      <c r="CT2464">
        <v>4</v>
      </c>
      <c r="CU2464">
        <v>4</v>
      </c>
      <c r="CV2464">
        <v>4</v>
      </c>
      <c r="CW2464">
        <v>4</v>
      </c>
      <c r="CX2464">
        <v>4</v>
      </c>
      <c r="CY2464">
        <v>4</v>
      </c>
      <c r="CZ2464">
        <v>4</v>
      </c>
      <c r="DA2464">
        <v>4</v>
      </c>
      <c r="DB2464">
        <v>4</v>
      </c>
      <c r="DC2464">
        <v>4</v>
      </c>
      <c r="DD2464">
        <v>4</v>
      </c>
      <c r="DE2464">
        <v>4</v>
      </c>
      <c r="DF2464">
        <v>4</v>
      </c>
      <c r="DG2464">
        <v>4</v>
      </c>
      <c r="DH2464">
        <v>4</v>
      </c>
      <c r="DI2464">
        <v>4</v>
      </c>
      <c r="DJ2464">
        <v>4</v>
      </c>
      <c r="DK2464">
        <v>4</v>
      </c>
      <c r="DL2464">
        <v>4</v>
      </c>
      <c r="DM2464">
        <v>4</v>
      </c>
    </row>
    <row r="2465" spans="2:117">
      <c r="B2465" t="s">
        <v>575</v>
      </c>
      <c r="C2465">
        <v>34.416352320000001</v>
      </c>
      <c r="D2465">
        <v>-95.376035049999999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0</v>
      </c>
      <c r="CX2465">
        <v>0</v>
      </c>
      <c r="CY2465">
        <v>0</v>
      </c>
      <c r="CZ2465">
        <v>0</v>
      </c>
      <c r="DA2465">
        <v>0</v>
      </c>
      <c r="DB2465">
        <v>0</v>
      </c>
      <c r="DC2465">
        <v>0</v>
      </c>
      <c r="DD2465">
        <v>0</v>
      </c>
      <c r="DE2465">
        <v>0</v>
      </c>
      <c r="DF2465">
        <v>0</v>
      </c>
      <c r="DG2465">
        <v>0</v>
      </c>
      <c r="DH2465">
        <v>0</v>
      </c>
      <c r="DI2465">
        <v>0</v>
      </c>
      <c r="DJ2465">
        <v>0</v>
      </c>
      <c r="DK2465">
        <v>0</v>
      </c>
      <c r="DL2465">
        <v>0</v>
      </c>
      <c r="DM2465">
        <v>0</v>
      </c>
    </row>
    <row r="2466" spans="2:117">
      <c r="B2466" t="s">
        <v>575</v>
      </c>
      <c r="C2466">
        <v>35.687117190000002</v>
      </c>
      <c r="D2466">
        <v>-99.69666166999999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0</v>
      </c>
      <c r="CC2466">
        <v>0</v>
      </c>
      <c r="CD2466">
        <v>0</v>
      </c>
      <c r="CE2466">
        <v>0</v>
      </c>
      <c r="CF2466">
        <v>0</v>
      </c>
      <c r="CG2466">
        <v>0</v>
      </c>
      <c r="CH2466">
        <v>0</v>
      </c>
      <c r="CI2466">
        <v>0</v>
      </c>
      <c r="CJ2466">
        <v>0</v>
      </c>
      <c r="CK2466">
        <v>0</v>
      </c>
      <c r="CL2466">
        <v>0</v>
      </c>
      <c r="CM2466">
        <v>0</v>
      </c>
      <c r="CN2466">
        <v>0</v>
      </c>
      <c r="CO2466">
        <v>0</v>
      </c>
      <c r="CP2466">
        <v>0</v>
      </c>
      <c r="CQ2466">
        <v>0</v>
      </c>
      <c r="CR2466">
        <v>0</v>
      </c>
      <c r="CS2466">
        <v>0</v>
      </c>
      <c r="CT2466">
        <v>0</v>
      </c>
      <c r="CU2466">
        <v>0</v>
      </c>
      <c r="CV2466">
        <v>0</v>
      </c>
      <c r="CW2466">
        <v>0</v>
      </c>
      <c r="CX2466">
        <v>0</v>
      </c>
      <c r="CY2466">
        <v>0</v>
      </c>
      <c r="CZ2466">
        <v>0</v>
      </c>
      <c r="DA2466">
        <v>0</v>
      </c>
      <c r="DB2466">
        <v>0</v>
      </c>
      <c r="DC2466">
        <v>0</v>
      </c>
      <c r="DD2466">
        <v>0</v>
      </c>
      <c r="DE2466">
        <v>0</v>
      </c>
      <c r="DF2466">
        <v>0</v>
      </c>
      <c r="DG2466">
        <v>0</v>
      </c>
      <c r="DH2466">
        <v>0</v>
      </c>
      <c r="DI2466">
        <v>0</v>
      </c>
      <c r="DJ2466">
        <v>0</v>
      </c>
      <c r="DK2466">
        <v>0</v>
      </c>
      <c r="DL2466">
        <v>0</v>
      </c>
      <c r="DM2466">
        <v>0</v>
      </c>
    </row>
    <row r="2467" spans="2:117">
      <c r="B2467" t="s">
        <v>575</v>
      </c>
      <c r="C2467">
        <v>36.37004357</v>
      </c>
      <c r="D2467">
        <v>-95.6040675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1</v>
      </c>
      <c r="CK2467">
        <v>2</v>
      </c>
      <c r="CL2467">
        <v>2</v>
      </c>
      <c r="CM2467">
        <v>2</v>
      </c>
      <c r="CN2467">
        <v>2</v>
      </c>
      <c r="CO2467">
        <v>2</v>
      </c>
      <c r="CP2467">
        <v>2</v>
      </c>
      <c r="CQ2467">
        <v>2</v>
      </c>
      <c r="CR2467">
        <v>3</v>
      </c>
      <c r="CS2467">
        <v>3</v>
      </c>
      <c r="CT2467">
        <v>3</v>
      </c>
      <c r="CU2467">
        <v>3</v>
      </c>
      <c r="CV2467">
        <v>3</v>
      </c>
      <c r="CW2467">
        <v>3</v>
      </c>
      <c r="CX2467">
        <v>3</v>
      </c>
      <c r="CY2467">
        <v>3</v>
      </c>
      <c r="CZ2467">
        <v>3</v>
      </c>
      <c r="DA2467">
        <v>4</v>
      </c>
      <c r="DB2467">
        <v>4</v>
      </c>
      <c r="DC2467">
        <v>4</v>
      </c>
      <c r="DD2467">
        <v>4</v>
      </c>
      <c r="DE2467">
        <v>4</v>
      </c>
      <c r="DF2467">
        <v>4</v>
      </c>
      <c r="DG2467">
        <v>4</v>
      </c>
      <c r="DH2467">
        <v>5</v>
      </c>
      <c r="DI2467">
        <v>5</v>
      </c>
      <c r="DJ2467">
        <v>5</v>
      </c>
      <c r="DK2467">
        <v>5</v>
      </c>
      <c r="DL2467">
        <v>5</v>
      </c>
      <c r="DM2467">
        <v>5</v>
      </c>
    </row>
    <row r="2468" spans="2:117">
      <c r="B2468" t="s">
        <v>575</v>
      </c>
      <c r="C2468">
        <v>35.164787250000003</v>
      </c>
      <c r="D2468">
        <v>-96.61686740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1</v>
      </c>
      <c r="CB2468">
        <v>1</v>
      </c>
      <c r="CC2468">
        <v>1</v>
      </c>
      <c r="CD2468">
        <v>1</v>
      </c>
      <c r="CE2468">
        <v>1</v>
      </c>
      <c r="CF2468">
        <v>1</v>
      </c>
      <c r="CG2468">
        <v>1</v>
      </c>
      <c r="CH2468">
        <v>1</v>
      </c>
      <c r="CI2468">
        <v>1</v>
      </c>
      <c r="CJ2468">
        <v>1</v>
      </c>
      <c r="CK2468">
        <v>1</v>
      </c>
      <c r="CL2468">
        <v>1</v>
      </c>
      <c r="CM2468">
        <v>1</v>
      </c>
      <c r="CN2468">
        <v>1</v>
      </c>
      <c r="CO2468">
        <v>1</v>
      </c>
      <c r="CP2468">
        <v>1</v>
      </c>
      <c r="CQ2468">
        <v>1</v>
      </c>
      <c r="CR2468">
        <v>1</v>
      </c>
      <c r="CS2468">
        <v>1</v>
      </c>
      <c r="CT2468">
        <v>1</v>
      </c>
      <c r="CU2468">
        <v>1</v>
      </c>
      <c r="CV2468">
        <v>1</v>
      </c>
      <c r="CW2468">
        <v>1</v>
      </c>
      <c r="CX2468">
        <v>1</v>
      </c>
      <c r="CY2468">
        <v>1</v>
      </c>
      <c r="CZ2468">
        <v>1</v>
      </c>
      <c r="DA2468">
        <v>2</v>
      </c>
      <c r="DB2468">
        <v>2</v>
      </c>
      <c r="DC2468">
        <v>2</v>
      </c>
      <c r="DD2468">
        <v>2</v>
      </c>
      <c r="DE2468">
        <v>2</v>
      </c>
      <c r="DF2468">
        <v>2</v>
      </c>
      <c r="DG2468">
        <v>2</v>
      </c>
      <c r="DH2468">
        <v>2</v>
      </c>
      <c r="DI2468">
        <v>2</v>
      </c>
      <c r="DJ2468">
        <v>2</v>
      </c>
      <c r="DK2468">
        <v>2</v>
      </c>
      <c r="DL2468">
        <v>2</v>
      </c>
      <c r="DM2468">
        <v>2</v>
      </c>
    </row>
    <row r="2469" spans="2:117">
      <c r="B2469" t="s">
        <v>575</v>
      </c>
      <c r="C2469">
        <v>35.494471079999997</v>
      </c>
      <c r="D2469">
        <v>-94.75463784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1</v>
      </c>
      <c r="BT2469">
        <v>1</v>
      </c>
      <c r="BU2469">
        <v>1</v>
      </c>
      <c r="BV2469">
        <v>1</v>
      </c>
      <c r="BW2469">
        <v>1</v>
      </c>
      <c r="BX2469">
        <v>1</v>
      </c>
      <c r="BY2469">
        <v>1</v>
      </c>
      <c r="BZ2469">
        <v>1</v>
      </c>
      <c r="CA2469">
        <v>1</v>
      </c>
      <c r="CB2469">
        <v>1</v>
      </c>
      <c r="CC2469">
        <v>1</v>
      </c>
      <c r="CD2469">
        <v>1</v>
      </c>
      <c r="CE2469">
        <v>2</v>
      </c>
      <c r="CF2469">
        <v>2</v>
      </c>
      <c r="CG2469">
        <v>2</v>
      </c>
      <c r="CH2469">
        <v>2</v>
      </c>
      <c r="CI2469">
        <v>2</v>
      </c>
      <c r="CJ2469">
        <v>2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2</v>
      </c>
      <c r="CS2469">
        <v>2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3</v>
      </c>
      <c r="DB2469">
        <v>3</v>
      </c>
      <c r="DC2469">
        <v>3</v>
      </c>
      <c r="DD2469">
        <v>3</v>
      </c>
      <c r="DE2469">
        <v>3</v>
      </c>
      <c r="DF2469">
        <v>3</v>
      </c>
      <c r="DG2469">
        <v>3</v>
      </c>
      <c r="DH2469">
        <v>3</v>
      </c>
      <c r="DI2469">
        <v>3</v>
      </c>
      <c r="DJ2469">
        <v>3</v>
      </c>
      <c r="DK2469">
        <v>3</v>
      </c>
      <c r="DL2469">
        <v>3</v>
      </c>
      <c r="DM2469">
        <v>3</v>
      </c>
    </row>
    <row r="2470" spans="2:117">
      <c r="B2470" t="s">
        <v>575</v>
      </c>
      <c r="C2470">
        <v>34.485569890000001</v>
      </c>
      <c r="D2470">
        <v>-97.85141892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1</v>
      </c>
      <c r="BY2470">
        <v>1</v>
      </c>
      <c r="BZ2470">
        <v>1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1</v>
      </c>
      <c r="DB2470">
        <v>1</v>
      </c>
      <c r="DC2470">
        <v>1</v>
      </c>
      <c r="DD2470">
        <v>1</v>
      </c>
      <c r="DE2470">
        <v>1</v>
      </c>
      <c r="DF2470">
        <v>1</v>
      </c>
      <c r="DG2470">
        <v>1</v>
      </c>
      <c r="DH2470">
        <v>1</v>
      </c>
      <c r="DI2470">
        <v>1</v>
      </c>
      <c r="DJ2470">
        <v>1</v>
      </c>
      <c r="DK2470">
        <v>1</v>
      </c>
      <c r="DL2470">
        <v>1</v>
      </c>
      <c r="DM2470">
        <v>1</v>
      </c>
    </row>
    <row r="2471" spans="2:117">
      <c r="B2471" t="s">
        <v>575</v>
      </c>
      <c r="C2471">
        <v>36.747776350000002</v>
      </c>
      <c r="D2471">
        <v>-101.48897650000001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0</v>
      </c>
      <c r="BU2471">
        <v>0</v>
      </c>
      <c r="BV2471">
        <v>0</v>
      </c>
      <c r="BW2471">
        <v>0</v>
      </c>
      <c r="BX2471">
        <v>0</v>
      </c>
      <c r="BY2471">
        <v>0</v>
      </c>
      <c r="BZ2471">
        <v>0</v>
      </c>
      <c r="CA2471">
        <v>0</v>
      </c>
      <c r="CB2471">
        <v>0</v>
      </c>
      <c r="CC2471">
        <v>0</v>
      </c>
      <c r="CD2471">
        <v>0</v>
      </c>
      <c r="CE2471">
        <v>0</v>
      </c>
      <c r="CF2471">
        <v>0</v>
      </c>
      <c r="CG2471">
        <v>0</v>
      </c>
      <c r="CH2471">
        <v>0</v>
      </c>
      <c r="CI2471">
        <v>0</v>
      </c>
      <c r="CJ2471">
        <v>0</v>
      </c>
      <c r="CK2471">
        <v>1</v>
      </c>
      <c r="CL2471">
        <v>1</v>
      </c>
      <c r="CM2471">
        <v>1</v>
      </c>
      <c r="CN2471">
        <v>1</v>
      </c>
      <c r="CO2471">
        <v>1</v>
      </c>
      <c r="CP2471">
        <v>1</v>
      </c>
      <c r="CQ2471">
        <v>1</v>
      </c>
      <c r="CR2471">
        <v>1</v>
      </c>
      <c r="CS2471">
        <v>1</v>
      </c>
      <c r="CT2471">
        <v>1</v>
      </c>
      <c r="CU2471">
        <v>1</v>
      </c>
      <c r="CV2471">
        <v>1</v>
      </c>
      <c r="CW2471">
        <v>1</v>
      </c>
      <c r="CX2471">
        <v>1</v>
      </c>
      <c r="CY2471">
        <v>1</v>
      </c>
      <c r="CZ2471">
        <v>1</v>
      </c>
      <c r="DA2471">
        <v>1</v>
      </c>
      <c r="DB2471">
        <v>2</v>
      </c>
      <c r="DC2471">
        <v>2</v>
      </c>
      <c r="DD2471">
        <v>2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4</v>
      </c>
      <c r="DL2471">
        <v>4</v>
      </c>
      <c r="DM2471">
        <v>4</v>
      </c>
    </row>
    <row r="2472" spans="2:117">
      <c r="B2472" t="s">
        <v>575</v>
      </c>
      <c r="C2472">
        <v>34.372884460000002</v>
      </c>
      <c r="D2472">
        <v>-98.92426618999999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0</v>
      </c>
      <c r="CA2472">
        <v>0</v>
      </c>
      <c r="CB2472">
        <v>0</v>
      </c>
      <c r="CC2472">
        <v>0</v>
      </c>
      <c r="CD2472">
        <v>0</v>
      </c>
      <c r="CE2472">
        <v>0</v>
      </c>
      <c r="CF2472">
        <v>0</v>
      </c>
      <c r="CG2472">
        <v>0</v>
      </c>
      <c r="CH2472">
        <v>0</v>
      </c>
      <c r="CI2472">
        <v>0</v>
      </c>
      <c r="CJ2472">
        <v>0</v>
      </c>
      <c r="CK2472">
        <v>0</v>
      </c>
      <c r="CL2472">
        <v>0</v>
      </c>
      <c r="CM2472">
        <v>0</v>
      </c>
      <c r="CN2472">
        <v>0</v>
      </c>
      <c r="CO2472">
        <v>0</v>
      </c>
      <c r="CP2472">
        <v>0</v>
      </c>
      <c r="CQ2472">
        <v>0</v>
      </c>
      <c r="CR2472">
        <v>0</v>
      </c>
      <c r="CS2472">
        <v>0</v>
      </c>
      <c r="CT2472">
        <v>0</v>
      </c>
      <c r="CU2472">
        <v>0</v>
      </c>
      <c r="CV2472">
        <v>0</v>
      </c>
      <c r="CW2472">
        <v>0</v>
      </c>
      <c r="CX2472">
        <v>0</v>
      </c>
      <c r="CY2472">
        <v>0</v>
      </c>
      <c r="CZ2472">
        <v>0</v>
      </c>
      <c r="DA2472">
        <v>0</v>
      </c>
      <c r="DB2472">
        <v>0</v>
      </c>
      <c r="DC2472">
        <v>0</v>
      </c>
      <c r="DD2472">
        <v>0</v>
      </c>
      <c r="DE2472">
        <v>0</v>
      </c>
      <c r="DF2472">
        <v>0</v>
      </c>
      <c r="DG2472">
        <v>0</v>
      </c>
      <c r="DH2472">
        <v>0</v>
      </c>
      <c r="DI2472">
        <v>0</v>
      </c>
      <c r="DJ2472">
        <v>0</v>
      </c>
      <c r="DK2472">
        <v>0</v>
      </c>
      <c r="DL2472">
        <v>1</v>
      </c>
      <c r="DM2472">
        <v>1</v>
      </c>
    </row>
    <row r="2473" spans="2:117">
      <c r="B2473" t="s">
        <v>575</v>
      </c>
      <c r="C2473">
        <v>36.119396209999998</v>
      </c>
      <c r="D2473">
        <v>-95.94013938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1</v>
      </c>
      <c r="BK2473">
        <v>1</v>
      </c>
      <c r="BL2473">
        <v>1</v>
      </c>
      <c r="BM2473">
        <v>1</v>
      </c>
      <c r="BN2473">
        <v>1</v>
      </c>
      <c r="BO2473">
        <v>1</v>
      </c>
      <c r="BP2473">
        <v>1</v>
      </c>
      <c r="BQ2473">
        <v>1</v>
      </c>
      <c r="BR2473">
        <v>1</v>
      </c>
      <c r="BS2473">
        <v>3</v>
      </c>
      <c r="BT2473">
        <v>3</v>
      </c>
      <c r="BU2473">
        <v>3</v>
      </c>
      <c r="BV2473">
        <v>3</v>
      </c>
      <c r="BW2473">
        <v>3</v>
      </c>
      <c r="BX2473">
        <v>5</v>
      </c>
      <c r="BY2473">
        <v>8</v>
      </c>
      <c r="BZ2473">
        <v>8</v>
      </c>
      <c r="CA2473">
        <v>8</v>
      </c>
      <c r="CB2473">
        <v>8</v>
      </c>
      <c r="CC2473">
        <v>14</v>
      </c>
      <c r="CD2473">
        <v>16</v>
      </c>
      <c r="CE2473">
        <v>16</v>
      </c>
      <c r="CF2473">
        <v>16</v>
      </c>
      <c r="CG2473">
        <v>16</v>
      </c>
      <c r="CH2473">
        <v>18</v>
      </c>
      <c r="CI2473">
        <v>18</v>
      </c>
      <c r="CJ2473">
        <v>19</v>
      </c>
      <c r="CK2473">
        <v>21</v>
      </c>
      <c r="CL2473">
        <v>21</v>
      </c>
      <c r="CM2473">
        <v>21</v>
      </c>
      <c r="CN2473">
        <v>21</v>
      </c>
      <c r="CO2473">
        <v>22</v>
      </c>
      <c r="CP2473">
        <v>22</v>
      </c>
      <c r="CQ2473">
        <v>25</v>
      </c>
      <c r="CR2473">
        <v>25</v>
      </c>
      <c r="CS2473">
        <v>26</v>
      </c>
      <c r="CT2473">
        <v>27</v>
      </c>
      <c r="CU2473">
        <v>27</v>
      </c>
      <c r="CV2473">
        <v>27</v>
      </c>
      <c r="CW2473">
        <v>28</v>
      </c>
      <c r="CX2473">
        <v>32</v>
      </c>
      <c r="CY2473">
        <v>33</v>
      </c>
      <c r="CZ2473">
        <v>33</v>
      </c>
      <c r="DA2473">
        <v>33</v>
      </c>
      <c r="DB2473">
        <v>34</v>
      </c>
      <c r="DC2473">
        <v>34</v>
      </c>
      <c r="DD2473">
        <v>34</v>
      </c>
      <c r="DE2473">
        <v>36</v>
      </c>
      <c r="DF2473">
        <v>36</v>
      </c>
      <c r="DG2473">
        <v>36</v>
      </c>
      <c r="DH2473">
        <v>36</v>
      </c>
      <c r="DI2473">
        <v>36</v>
      </c>
      <c r="DJ2473">
        <v>36</v>
      </c>
      <c r="DK2473">
        <v>36</v>
      </c>
      <c r="DL2473">
        <v>37</v>
      </c>
      <c r="DM2473">
        <v>37</v>
      </c>
    </row>
    <row r="2474" spans="2:117">
      <c r="B2474" t="s">
        <v>575</v>
      </c>
      <c r="C2474">
        <v>35.96024096</v>
      </c>
      <c r="D2474">
        <v>-95.51911307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1</v>
      </c>
      <c r="BT2474">
        <v>1</v>
      </c>
      <c r="BU2474">
        <v>1</v>
      </c>
      <c r="BV2474">
        <v>2</v>
      </c>
      <c r="BW2474">
        <v>2</v>
      </c>
      <c r="BX2474">
        <v>2</v>
      </c>
      <c r="BY2474">
        <v>2</v>
      </c>
      <c r="BZ2474">
        <v>2</v>
      </c>
      <c r="CA2474">
        <v>2</v>
      </c>
      <c r="CB2474">
        <v>2</v>
      </c>
      <c r="CC2474">
        <v>3</v>
      </c>
      <c r="CD2474">
        <v>4</v>
      </c>
      <c r="CE2474">
        <v>4</v>
      </c>
      <c r="CF2474">
        <v>4</v>
      </c>
      <c r="CG2474">
        <v>4</v>
      </c>
      <c r="CH2474">
        <v>4</v>
      </c>
      <c r="CI2474">
        <v>4</v>
      </c>
      <c r="CJ2474">
        <v>5</v>
      </c>
      <c r="CK2474">
        <v>7</v>
      </c>
      <c r="CL2474">
        <v>7</v>
      </c>
      <c r="CM2474">
        <v>7</v>
      </c>
      <c r="CN2474">
        <v>7</v>
      </c>
      <c r="CO2474">
        <v>8</v>
      </c>
      <c r="CP2474">
        <v>8</v>
      </c>
      <c r="CQ2474">
        <v>12</v>
      </c>
      <c r="CR2474">
        <v>12</v>
      </c>
      <c r="CS2474">
        <v>12</v>
      </c>
      <c r="CT2474">
        <v>13</v>
      </c>
      <c r="CU2474">
        <v>13</v>
      </c>
      <c r="CV2474">
        <v>14</v>
      </c>
      <c r="CW2474">
        <v>14</v>
      </c>
      <c r="CX2474">
        <v>14</v>
      </c>
      <c r="CY2474">
        <v>14</v>
      </c>
      <c r="CZ2474">
        <v>15</v>
      </c>
      <c r="DA2474">
        <v>15</v>
      </c>
      <c r="DB2474">
        <v>15</v>
      </c>
      <c r="DC2474">
        <v>15</v>
      </c>
      <c r="DD2474">
        <v>15</v>
      </c>
      <c r="DE2474">
        <v>15</v>
      </c>
      <c r="DF2474">
        <v>15</v>
      </c>
      <c r="DG2474">
        <v>17</v>
      </c>
      <c r="DH2474">
        <v>17</v>
      </c>
      <c r="DI2474">
        <v>17</v>
      </c>
      <c r="DJ2474">
        <v>17</v>
      </c>
      <c r="DK2474">
        <v>17</v>
      </c>
      <c r="DL2474">
        <v>17</v>
      </c>
      <c r="DM2474">
        <v>17</v>
      </c>
    </row>
    <row r="2475" spans="2:117">
      <c r="B2475" t="s">
        <v>575</v>
      </c>
      <c r="C2475">
        <v>36.713807860000003</v>
      </c>
      <c r="D2475">
        <v>-95.90514104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0</v>
      </c>
      <c r="BK2475">
        <v>0</v>
      </c>
      <c r="BL2475">
        <v>0</v>
      </c>
      <c r="BM2475">
        <v>0</v>
      </c>
      <c r="BN2475">
        <v>0</v>
      </c>
      <c r="BO2475">
        <v>0</v>
      </c>
      <c r="BP2475">
        <v>0</v>
      </c>
      <c r="BQ2475">
        <v>0</v>
      </c>
      <c r="BR2475">
        <v>0</v>
      </c>
      <c r="BS2475">
        <v>0</v>
      </c>
      <c r="BT2475">
        <v>0</v>
      </c>
      <c r="BU2475">
        <v>0</v>
      </c>
      <c r="BV2475">
        <v>0</v>
      </c>
      <c r="BW2475">
        <v>0</v>
      </c>
      <c r="BX2475">
        <v>0</v>
      </c>
      <c r="BY2475">
        <v>0</v>
      </c>
      <c r="BZ2475">
        <v>1</v>
      </c>
      <c r="CA2475">
        <v>1</v>
      </c>
      <c r="CB2475">
        <v>1</v>
      </c>
      <c r="CC2475">
        <v>2</v>
      </c>
      <c r="CD2475">
        <v>2</v>
      </c>
      <c r="CE2475">
        <v>2</v>
      </c>
      <c r="CF2475">
        <v>2</v>
      </c>
      <c r="CG2475">
        <v>2</v>
      </c>
      <c r="CH2475">
        <v>2</v>
      </c>
      <c r="CI2475">
        <v>2</v>
      </c>
      <c r="CJ2475">
        <v>3</v>
      </c>
      <c r="CK2475">
        <v>5</v>
      </c>
      <c r="CL2475">
        <v>6</v>
      </c>
      <c r="CM2475">
        <v>6</v>
      </c>
      <c r="CN2475">
        <v>6</v>
      </c>
      <c r="CO2475">
        <v>6</v>
      </c>
      <c r="CP2475">
        <v>6</v>
      </c>
      <c r="CQ2475">
        <v>10</v>
      </c>
      <c r="CR2475">
        <v>11</v>
      </c>
      <c r="CS2475">
        <v>13</v>
      </c>
      <c r="CT2475">
        <v>13</v>
      </c>
      <c r="CU2475">
        <v>15</v>
      </c>
      <c r="CV2475">
        <v>15</v>
      </c>
      <c r="CW2475">
        <v>15</v>
      </c>
      <c r="CX2475">
        <v>18</v>
      </c>
      <c r="CY2475">
        <v>19</v>
      </c>
      <c r="CZ2475">
        <v>19</v>
      </c>
      <c r="DA2475">
        <v>22</v>
      </c>
      <c r="DB2475">
        <v>23</v>
      </c>
      <c r="DC2475">
        <v>23</v>
      </c>
      <c r="DD2475">
        <v>23</v>
      </c>
      <c r="DE2475">
        <v>23</v>
      </c>
      <c r="DF2475">
        <v>23</v>
      </c>
      <c r="DG2475">
        <v>26</v>
      </c>
      <c r="DH2475">
        <v>27</v>
      </c>
      <c r="DI2475">
        <v>28</v>
      </c>
      <c r="DJ2475">
        <v>29</v>
      </c>
      <c r="DK2475">
        <v>29</v>
      </c>
      <c r="DL2475">
        <v>28</v>
      </c>
      <c r="DM2475">
        <v>28</v>
      </c>
    </row>
    <row r="2476" spans="2:117">
      <c r="B2476" t="s">
        <v>575</v>
      </c>
      <c r="C2476">
        <v>35.290718239999997</v>
      </c>
      <c r="D2476">
        <v>-98.991804340000002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0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0</v>
      </c>
      <c r="CI2476">
        <v>0</v>
      </c>
      <c r="CJ2476">
        <v>0</v>
      </c>
      <c r="CK2476">
        <v>0</v>
      </c>
      <c r="CL2476">
        <v>0</v>
      </c>
      <c r="CM2476">
        <v>0</v>
      </c>
      <c r="CN2476">
        <v>0</v>
      </c>
      <c r="CO2476">
        <v>0</v>
      </c>
      <c r="CP2476">
        <v>0</v>
      </c>
      <c r="CQ2476">
        <v>0</v>
      </c>
      <c r="CR2476">
        <v>0</v>
      </c>
      <c r="CS2476">
        <v>0</v>
      </c>
      <c r="CT2476">
        <v>0</v>
      </c>
      <c r="CU2476">
        <v>0</v>
      </c>
      <c r="CV2476">
        <v>0</v>
      </c>
      <c r="CW2476">
        <v>0</v>
      </c>
      <c r="CX2476">
        <v>0</v>
      </c>
      <c r="CY2476">
        <v>0</v>
      </c>
      <c r="CZ2476">
        <v>0</v>
      </c>
      <c r="DA2476">
        <v>0</v>
      </c>
      <c r="DB2476">
        <v>0</v>
      </c>
      <c r="DC2476">
        <v>0</v>
      </c>
      <c r="DD2476">
        <v>0</v>
      </c>
      <c r="DE2476">
        <v>0</v>
      </c>
      <c r="DF2476">
        <v>0</v>
      </c>
      <c r="DG2476">
        <v>0</v>
      </c>
      <c r="DH2476">
        <v>0</v>
      </c>
      <c r="DI2476">
        <v>0</v>
      </c>
      <c r="DJ2476">
        <v>0</v>
      </c>
      <c r="DK2476">
        <v>0</v>
      </c>
      <c r="DL2476">
        <v>0</v>
      </c>
      <c r="DM2476">
        <v>0</v>
      </c>
    </row>
    <row r="2477" spans="2:117">
      <c r="B2477" t="s">
        <v>575</v>
      </c>
      <c r="C2477">
        <v>36.767057819999998</v>
      </c>
      <c r="D2477">
        <v>-98.86573063999999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0</v>
      </c>
      <c r="CH2477">
        <v>0</v>
      </c>
      <c r="CI2477">
        <v>0</v>
      </c>
      <c r="CJ2477">
        <v>0</v>
      </c>
      <c r="CK2477">
        <v>0</v>
      </c>
      <c r="CL2477">
        <v>0</v>
      </c>
      <c r="CM2477">
        <v>0</v>
      </c>
      <c r="CN2477">
        <v>0</v>
      </c>
      <c r="CO2477">
        <v>0</v>
      </c>
      <c r="CP2477">
        <v>0</v>
      </c>
      <c r="CQ2477">
        <v>0</v>
      </c>
      <c r="CR2477">
        <v>0</v>
      </c>
      <c r="CS2477">
        <v>0</v>
      </c>
      <c r="CT2477">
        <v>0</v>
      </c>
      <c r="CU2477">
        <v>0</v>
      </c>
      <c r="CV2477">
        <v>0</v>
      </c>
      <c r="CW2477">
        <v>0</v>
      </c>
      <c r="CX2477">
        <v>0</v>
      </c>
      <c r="CY2477">
        <v>0</v>
      </c>
      <c r="CZ2477">
        <v>0</v>
      </c>
      <c r="DA2477">
        <v>0</v>
      </c>
      <c r="DB2477">
        <v>0</v>
      </c>
      <c r="DC2477">
        <v>0</v>
      </c>
      <c r="DD2477">
        <v>0</v>
      </c>
      <c r="DE2477">
        <v>0</v>
      </c>
      <c r="DF2477">
        <v>0</v>
      </c>
      <c r="DG2477">
        <v>0</v>
      </c>
      <c r="DH2477">
        <v>0</v>
      </c>
      <c r="DI2477">
        <v>0</v>
      </c>
      <c r="DJ2477">
        <v>0</v>
      </c>
      <c r="DK2477">
        <v>0</v>
      </c>
      <c r="DL2477">
        <v>0</v>
      </c>
      <c r="DM2477">
        <v>0</v>
      </c>
    </row>
    <row r="2478" spans="2:117">
      <c r="B2478" t="s">
        <v>575</v>
      </c>
      <c r="C2478">
        <v>36.423163180000003</v>
      </c>
      <c r="D2478">
        <v>-99.262830449999996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</row>
    <row r="2479" spans="2:117">
      <c r="B2479" t="s">
        <v>564</v>
      </c>
      <c r="C2479">
        <v>44.70915557</v>
      </c>
      <c r="D2479">
        <v>-117.6749883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</row>
    <row r="2480" spans="2:117">
      <c r="B2480" t="s">
        <v>564</v>
      </c>
      <c r="C2480">
        <v>44.491673059999997</v>
      </c>
      <c r="D2480">
        <v>-123.4316987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1</v>
      </c>
      <c r="BW2480">
        <v>1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2</v>
      </c>
      <c r="CH2480">
        <v>2</v>
      </c>
      <c r="CI2480">
        <v>2</v>
      </c>
      <c r="CJ2480">
        <v>3</v>
      </c>
      <c r="CK2480">
        <v>3</v>
      </c>
      <c r="CL2480">
        <v>4</v>
      </c>
      <c r="CM2480">
        <v>4</v>
      </c>
      <c r="CN2480">
        <v>4</v>
      </c>
      <c r="CO2480">
        <v>5</v>
      </c>
      <c r="CP2480">
        <v>5</v>
      </c>
      <c r="CQ2480">
        <v>5</v>
      </c>
      <c r="CR2480">
        <v>5</v>
      </c>
      <c r="CS2480">
        <v>5</v>
      </c>
      <c r="CT2480">
        <v>5</v>
      </c>
      <c r="CU2480">
        <v>5</v>
      </c>
      <c r="CV2480">
        <v>5</v>
      </c>
      <c r="CW2480">
        <v>5</v>
      </c>
      <c r="CX2480">
        <v>5</v>
      </c>
      <c r="CY2480">
        <v>5</v>
      </c>
      <c r="CZ2480">
        <v>5</v>
      </c>
      <c r="DA2480">
        <v>5</v>
      </c>
      <c r="DB2480">
        <v>5</v>
      </c>
      <c r="DC2480">
        <v>5</v>
      </c>
      <c r="DD2480">
        <v>5</v>
      </c>
      <c r="DE2480">
        <v>5</v>
      </c>
      <c r="DF2480">
        <v>5</v>
      </c>
      <c r="DG2480">
        <v>5</v>
      </c>
      <c r="DH2480">
        <v>5</v>
      </c>
      <c r="DI2480">
        <v>5</v>
      </c>
      <c r="DJ2480">
        <v>5</v>
      </c>
      <c r="DK2480">
        <v>5</v>
      </c>
      <c r="DL2480">
        <v>5</v>
      </c>
      <c r="DM2480">
        <v>5</v>
      </c>
    </row>
    <row r="2481" spans="2:117">
      <c r="B2481" t="s">
        <v>564</v>
      </c>
      <c r="C2481">
        <v>45.187873979999999</v>
      </c>
      <c r="D2481">
        <v>-122.217963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1</v>
      </c>
      <c r="BP2481">
        <v>2</v>
      </c>
      <c r="BQ2481">
        <v>2</v>
      </c>
      <c r="BR2481">
        <v>2</v>
      </c>
      <c r="BS2481">
        <v>2</v>
      </c>
      <c r="BT2481">
        <v>2</v>
      </c>
      <c r="BU2481">
        <v>3</v>
      </c>
      <c r="BV2481">
        <v>3</v>
      </c>
      <c r="BW2481">
        <v>3</v>
      </c>
      <c r="BX2481">
        <v>3</v>
      </c>
      <c r="BY2481">
        <v>3</v>
      </c>
      <c r="BZ2481">
        <v>3</v>
      </c>
      <c r="CA2481">
        <v>3</v>
      </c>
      <c r="CB2481">
        <v>3</v>
      </c>
      <c r="CC2481">
        <v>3</v>
      </c>
      <c r="CD2481">
        <v>3</v>
      </c>
      <c r="CE2481">
        <v>3</v>
      </c>
      <c r="CF2481">
        <v>3</v>
      </c>
      <c r="CG2481">
        <v>3</v>
      </c>
      <c r="CH2481">
        <v>3</v>
      </c>
      <c r="CI2481">
        <v>3</v>
      </c>
      <c r="CJ2481">
        <v>3</v>
      </c>
      <c r="CK2481">
        <v>3</v>
      </c>
      <c r="CL2481">
        <v>3</v>
      </c>
      <c r="CM2481">
        <v>4</v>
      </c>
      <c r="CN2481">
        <v>5</v>
      </c>
      <c r="CO2481">
        <v>5</v>
      </c>
      <c r="CP2481">
        <v>5</v>
      </c>
      <c r="CQ2481">
        <v>5</v>
      </c>
      <c r="CR2481">
        <v>5</v>
      </c>
      <c r="CS2481">
        <v>6</v>
      </c>
      <c r="CT2481">
        <v>6</v>
      </c>
      <c r="CU2481">
        <v>6</v>
      </c>
      <c r="CV2481">
        <v>6</v>
      </c>
      <c r="CW2481">
        <v>6</v>
      </c>
      <c r="CX2481">
        <v>7</v>
      </c>
      <c r="CY2481">
        <v>7</v>
      </c>
      <c r="CZ2481">
        <v>7</v>
      </c>
      <c r="DA2481">
        <v>7</v>
      </c>
      <c r="DB2481">
        <v>7</v>
      </c>
      <c r="DC2481">
        <v>7</v>
      </c>
      <c r="DD2481">
        <v>7</v>
      </c>
      <c r="DE2481">
        <v>7</v>
      </c>
      <c r="DF2481">
        <v>7</v>
      </c>
      <c r="DG2481">
        <v>8</v>
      </c>
      <c r="DH2481">
        <v>8</v>
      </c>
      <c r="DI2481">
        <v>9</v>
      </c>
      <c r="DJ2481">
        <v>9</v>
      </c>
      <c r="DK2481">
        <v>9</v>
      </c>
      <c r="DL2481">
        <v>9</v>
      </c>
      <c r="DM2481">
        <v>9</v>
      </c>
    </row>
    <row r="2482" spans="2:117">
      <c r="B2482" t="s">
        <v>564</v>
      </c>
      <c r="C2482">
        <v>45.997128889999999</v>
      </c>
      <c r="D2482">
        <v>-123.6607110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0</v>
      </c>
      <c r="BW2482">
        <v>0</v>
      </c>
      <c r="BX2482">
        <v>0</v>
      </c>
      <c r="BY2482">
        <v>0</v>
      </c>
      <c r="BZ2482">
        <v>0</v>
      </c>
      <c r="CA2482">
        <v>0</v>
      </c>
      <c r="CB2482">
        <v>0</v>
      </c>
      <c r="CC2482">
        <v>0</v>
      </c>
      <c r="CD2482">
        <v>0</v>
      </c>
      <c r="CE2482">
        <v>0</v>
      </c>
      <c r="CF2482">
        <v>0</v>
      </c>
      <c r="CG2482">
        <v>0</v>
      </c>
      <c r="CH2482">
        <v>0</v>
      </c>
      <c r="CI2482">
        <v>0</v>
      </c>
      <c r="CJ2482">
        <v>0</v>
      </c>
      <c r="CK2482">
        <v>0</v>
      </c>
      <c r="CL2482">
        <v>0</v>
      </c>
      <c r="CM2482">
        <v>0</v>
      </c>
      <c r="CN2482">
        <v>0</v>
      </c>
      <c r="CO2482">
        <v>0</v>
      </c>
      <c r="CP2482">
        <v>0</v>
      </c>
      <c r="CQ2482">
        <v>0</v>
      </c>
      <c r="CR2482">
        <v>0</v>
      </c>
      <c r="CS2482">
        <v>0</v>
      </c>
      <c r="CT2482">
        <v>0</v>
      </c>
      <c r="CU2482">
        <v>0</v>
      </c>
      <c r="CV2482">
        <v>0</v>
      </c>
      <c r="CW2482">
        <v>0</v>
      </c>
      <c r="CX2482">
        <v>0</v>
      </c>
      <c r="CY2482">
        <v>0</v>
      </c>
      <c r="CZ2482">
        <v>0</v>
      </c>
      <c r="DA2482">
        <v>0</v>
      </c>
      <c r="DB2482">
        <v>0</v>
      </c>
      <c r="DC2482">
        <v>0</v>
      </c>
      <c r="DD2482">
        <v>0</v>
      </c>
      <c r="DE2482">
        <v>0</v>
      </c>
      <c r="DF2482">
        <v>0</v>
      </c>
      <c r="DG2482">
        <v>0</v>
      </c>
      <c r="DH2482">
        <v>0</v>
      </c>
      <c r="DI2482">
        <v>0</v>
      </c>
      <c r="DJ2482">
        <v>0</v>
      </c>
      <c r="DK2482">
        <v>0</v>
      </c>
      <c r="DL2482">
        <v>0</v>
      </c>
      <c r="DM2482">
        <v>0</v>
      </c>
    </row>
    <row r="2483" spans="2:117">
      <c r="B2483" t="s">
        <v>564</v>
      </c>
      <c r="C2483">
        <v>45.944642539999997</v>
      </c>
      <c r="D2483">
        <v>-123.0890898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0</v>
      </c>
      <c r="BS2483">
        <v>0</v>
      </c>
      <c r="BT2483">
        <v>0</v>
      </c>
      <c r="BU2483">
        <v>0</v>
      </c>
      <c r="BV2483">
        <v>0</v>
      </c>
      <c r="BW2483">
        <v>0</v>
      </c>
      <c r="BX2483">
        <v>0</v>
      </c>
      <c r="BY2483">
        <v>0</v>
      </c>
      <c r="BZ2483">
        <v>0</v>
      </c>
      <c r="CA2483">
        <v>0</v>
      </c>
      <c r="CB2483">
        <v>0</v>
      </c>
      <c r="CC2483">
        <v>0</v>
      </c>
      <c r="CD2483">
        <v>0</v>
      </c>
      <c r="CE2483">
        <v>0</v>
      </c>
      <c r="CF2483">
        <v>0</v>
      </c>
      <c r="CG2483">
        <v>0</v>
      </c>
      <c r="CH2483">
        <v>0</v>
      </c>
      <c r="CI2483">
        <v>0</v>
      </c>
      <c r="CJ2483">
        <v>0</v>
      </c>
      <c r="CK2483">
        <v>0</v>
      </c>
      <c r="CL2483">
        <v>0</v>
      </c>
      <c r="CM2483">
        <v>0</v>
      </c>
      <c r="CN2483">
        <v>0</v>
      </c>
      <c r="CO2483">
        <v>0</v>
      </c>
      <c r="CP2483">
        <v>0</v>
      </c>
      <c r="CQ2483">
        <v>0</v>
      </c>
      <c r="CR2483">
        <v>0</v>
      </c>
      <c r="CS2483">
        <v>0</v>
      </c>
      <c r="CT2483">
        <v>0</v>
      </c>
      <c r="CU2483">
        <v>0</v>
      </c>
      <c r="CV2483">
        <v>0</v>
      </c>
      <c r="CW2483">
        <v>0</v>
      </c>
      <c r="CX2483">
        <v>0</v>
      </c>
      <c r="CY2483">
        <v>0</v>
      </c>
      <c r="CZ2483">
        <v>0</v>
      </c>
      <c r="DA2483">
        <v>0</v>
      </c>
      <c r="DB2483">
        <v>0</v>
      </c>
      <c r="DC2483">
        <v>0</v>
      </c>
      <c r="DD2483">
        <v>0</v>
      </c>
      <c r="DE2483">
        <v>0</v>
      </c>
      <c r="DF2483">
        <v>0</v>
      </c>
      <c r="DG2483">
        <v>0</v>
      </c>
      <c r="DH2483">
        <v>0</v>
      </c>
      <c r="DI2483">
        <v>0</v>
      </c>
      <c r="DJ2483">
        <v>0</v>
      </c>
      <c r="DK2483">
        <v>0</v>
      </c>
      <c r="DL2483">
        <v>0</v>
      </c>
      <c r="DM2483">
        <v>0</v>
      </c>
    </row>
    <row r="2484" spans="2:117">
      <c r="B2484" t="s">
        <v>564</v>
      </c>
      <c r="C2484">
        <v>43.174068679999998</v>
      </c>
      <c r="D2484">
        <v>-124.0594514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</row>
    <row r="2485" spans="2:117">
      <c r="B2485" t="s">
        <v>564</v>
      </c>
      <c r="C2485">
        <v>44.142302270000002</v>
      </c>
      <c r="D2485">
        <v>-120.35629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</row>
    <row r="2486" spans="2:117">
      <c r="B2486" t="s">
        <v>564</v>
      </c>
      <c r="C2486">
        <v>42.459113250000001</v>
      </c>
      <c r="D2486">
        <v>-124.15728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</row>
    <row r="2487" spans="2:117">
      <c r="B2487" t="s">
        <v>564</v>
      </c>
      <c r="C2487">
        <v>43.91570171</v>
      </c>
      <c r="D2487">
        <v>-121.2289121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</row>
    <row r="2488" spans="2:117">
      <c r="B2488" t="s">
        <v>564</v>
      </c>
      <c r="C2488">
        <v>43.279412729999997</v>
      </c>
      <c r="D2488">
        <v>-123.167290999999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</row>
    <row r="2489" spans="2:117">
      <c r="B2489" t="s">
        <v>564</v>
      </c>
      <c r="C2489">
        <v>45.37160076</v>
      </c>
      <c r="D2489">
        <v>-120.204886899999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</row>
    <row r="2490" spans="2:117">
      <c r="B2490" t="s">
        <v>564</v>
      </c>
      <c r="C2490">
        <v>44.490245440000002</v>
      </c>
      <c r="D2490">
        <v>-119.0068631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</row>
    <row r="2491" spans="2:117">
      <c r="B2491" t="s">
        <v>564</v>
      </c>
      <c r="C2491">
        <v>43.064226689999998</v>
      </c>
      <c r="D2491">
        <v>-118.966630599998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</row>
    <row r="2492" spans="2:117">
      <c r="B2492" t="s">
        <v>564</v>
      </c>
      <c r="C2492">
        <v>45.518728109999998</v>
      </c>
      <c r="D2492">
        <v>-121.655203599999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</row>
    <row r="2493" spans="2:117">
      <c r="B2493" t="s">
        <v>564</v>
      </c>
      <c r="C2493">
        <v>42.432011260000003</v>
      </c>
      <c r="D2493">
        <v>-122.728930899999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</row>
    <row r="2494" spans="2:117">
      <c r="B2494" t="s">
        <v>564</v>
      </c>
      <c r="C2494">
        <v>44.628068390000003</v>
      </c>
      <c r="D2494">
        <v>-121.1783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</row>
    <row r="2495" spans="2:117">
      <c r="B2495" t="s">
        <v>564</v>
      </c>
      <c r="C2495">
        <v>42.366554899999997</v>
      </c>
      <c r="D2495">
        <v>-123.5561938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1</v>
      </c>
      <c r="CI2495">
        <v>1</v>
      </c>
      <c r="CJ2495">
        <v>1</v>
      </c>
      <c r="CK2495">
        <v>1</v>
      </c>
      <c r="CL2495">
        <v>1</v>
      </c>
      <c r="CM2495">
        <v>1</v>
      </c>
      <c r="CN2495">
        <v>1</v>
      </c>
      <c r="CO2495">
        <v>1</v>
      </c>
      <c r="CP2495">
        <v>1</v>
      </c>
      <c r="CQ2495">
        <v>1</v>
      </c>
      <c r="CR2495">
        <v>1</v>
      </c>
      <c r="CS2495">
        <v>1</v>
      </c>
      <c r="CT2495">
        <v>1</v>
      </c>
      <c r="CU2495">
        <v>1</v>
      </c>
      <c r="CV2495">
        <v>1</v>
      </c>
      <c r="CW2495">
        <v>1</v>
      </c>
      <c r="CX2495">
        <v>1</v>
      </c>
      <c r="CY2495">
        <v>1</v>
      </c>
      <c r="CZ2495">
        <v>1</v>
      </c>
      <c r="DA2495">
        <v>1</v>
      </c>
      <c r="DB2495">
        <v>1</v>
      </c>
      <c r="DC2495">
        <v>1</v>
      </c>
      <c r="DD2495">
        <v>1</v>
      </c>
      <c r="DE2495">
        <v>1</v>
      </c>
      <c r="DF2495">
        <v>1</v>
      </c>
      <c r="DG2495">
        <v>1</v>
      </c>
      <c r="DH2495">
        <v>1</v>
      </c>
      <c r="DI2495">
        <v>1</v>
      </c>
      <c r="DJ2495">
        <v>1</v>
      </c>
      <c r="DK2495">
        <v>1</v>
      </c>
      <c r="DL2495">
        <v>1</v>
      </c>
      <c r="DM2495">
        <v>1</v>
      </c>
    </row>
    <row r="2496" spans="2:117">
      <c r="B2496" t="s">
        <v>564</v>
      </c>
      <c r="C2496">
        <v>42.68762984</v>
      </c>
      <c r="D2496">
        <v>-121.649646099999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</row>
    <row r="2497" spans="2:117">
      <c r="B2497" t="s">
        <v>564</v>
      </c>
      <c r="C2497">
        <v>42.792466930000003</v>
      </c>
      <c r="D2497">
        <v>-120.38501629999899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0</v>
      </c>
      <c r="CS2497">
        <v>0</v>
      </c>
      <c r="CT2497">
        <v>0</v>
      </c>
      <c r="CU2497">
        <v>0</v>
      </c>
      <c r="CV2497">
        <v>0</v>
      </c>
      <c r="CW2497">
        <v>0</v>
      </c>
      <c r="CX2497">
        <v>0</v>
      </c>
      <c r="CY2497">
        <v>0</v>
      </c>
      <c r="CZ2497">
        <v>0</v>
      </c>
      <c r="DA2497">
        <v>0</v>
      </c>
      <c r="DB2497">
        <v>0</v>
      </c>
      <c r="DC2497">
        <v>0</v>
      </c>
      <c r="DD2497">
        <v>0</v>
      </c>
      <c r="DE2497">
        <v>0</v>
      </c>
      <c r="DF2497">
        <v>0</v>
      </c>
      <c r="DG2497">
        <v>0</v>
      </c>
      <c r="DH2497">
        <v>0</v>
      </c>
      <c r="DI2497">
        <v>0</v>
      </c>
      <c r="DJ2497">
        <v>0</v>
      </c>
      <c r="DK2497">
        <v>0</v>
      </c>
      <c r="DL2497">
        <v>0</v>
      </c>
      <c r="DM2497">
        <v>0</v>
      </c>
    </row>
    <row r="2498" spans="2:117">
      <c r="B2498" t="s">
        <v>564</v>
      </c>
      <c r="C2498">
        <v>43.937270349999999</v>
      </c>
      <c r="D2498">
        <v>-122.847753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1</v>
      </c>
      <c r="BS2498">
        <v>1</v>
      </c>
      <c r="BT2498">
        <v>1</v>
      </c>
      <c r="BU2498">
        <v>1</v>
      </c>
      <c r="BV2498">
        <v>1</v>
      </c>
      <c r="BW2498">
        <v>1</v>
      </c>
      <c r="BX2498">
        <v>1</v>
      </c>
      <c r="BY2498">
        <v>1</v>
      </c>
      <c r="BZ2498">
        <v>1</v>
      </c>
      <c r="CA2498">
        <v>1</v>
      </c>
      <c r="CB2498">
        <v>1</v>
      </c>
      <c r="CC2498">
        <v>1</v>
      </c>
      <c r="CD2498">
        <v>1</v>
      </c>
      <c r="CE2498">
        <v>1</v>
      </c>
      <c r="CF2498">
        <v>1</v>
      </c>
      <c r="CG2498">
        <v>1</v>
      </c>
      <c r="CH2498">
        <v>1</v>
      </c>
      <c r="CI2498">
        <v>1</v>
      </c>
      <c r="CJ2498">
        <v>1</v>
      </c>
      <c r="CK2498">
        <v>1</v>
      </c>
      <c r="CL2498">
        <v>1</v>
      </c>
      <c r="CM2498">
        <v>1</v>
      </c>
      <c r="CN2498">
        <v>1</v>
      </c>
      <c r="CO2498">
        <v>1</v>
      </c>
      <c r="CP2498">
        <v>1</v>
      </c>
      <c r="CQ2498">
        <v>1</v>
      </c>
      <c r="CR2498">
        <v>1</v>
      </c>
      <c r="CS2498">
        <v>1</v>
      </c>
      <c r="CT2498">
        <v>1</v>
      </c>
      <c r="CU2498">
        <v>2</v>
      </c>
      <c r="CV2498">
        <v>2</v>
      </c>
      <c r="CW2498">
        <v>2</v>
      </c>
      <c r="CX2498">
        <v>2</v>
      </c>
      <c r="CY2498">
        <v>2</v>
      </c>
      <c r="CZ2498">
        <v>2</v>
      </c>
      <c r="DA2498">
        <v>2</v>
      </c>
      <c r="DB2498">
        <v>2</v>
      </c>
      <c r="DC2498">
        <v>2</v>
      </c>
      <c r="DD2498">
        <v>2</v>
      </c>
      <c r="DE2498">
        <v>2</v>
      </c>
      <c r="DF2498">
        <v>2</v>
      </c>
      <c r="DG2498">
        <v>2</v>
      </c>
      <c r="DH2498">
        <v>2</v>
      </c>
      <c r="DI2498">
        <v>2</v>
      </c>
      <c r="DJ2498">
        <v>2</v>
      </c>
      <c r="DK2498">
        <v>2</v>
      </c>
      <c r="DL2498">
        <v>2</v>
      </c>
      <c r="DM2498">
        <v>2</v>
      </c>
    </row>
    <row r="2499" spans="2:117">
      <c r="B2499" t="s">
        <v>564</v>
      </c>
      <c r="C2499">
        <v>44.642528740000003</v>
      </c>
      <c r="D2499">
        <v>-123.86991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</row>
    <row r="2500" spans="2:117">
      <c r="B2500" t="s">
        <v>564</v>
      </c>
      <c r="C2500">
        <v>44.488994939999998</v>
      </c>
      <c r="D2500">
        <v>-122.5373154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0</v>
      </c>
      <c r="BJ2500">
        <v>0</v>
      </c>
      <c r="BK2500">
        <v>0</v>
      </c>
      <c r="BL2500">
        <v>0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2</v>
      </c>
      <c r="BV2500">
        <v>2</v>
      </c>
      <c r="BW2500">
        <v>2</v>
      </c>
      <c r="BX2500">
        <v>2</v>
      </c>
      <c r="BY2500">
        <v>2</v>
      </c>
      <c r="BZ2500">
        <v>2</v>
      </c>
      <c r="CA2500">
        <v>2</v>
      </c>
      <c r="CB2500">
        <v>2</v>
      </c>
      <c r="CC2500">
        <v>2</v>
      </c>
      <c r="CD2500">
        <v>2</v>
      </c>
      <c r="CE2500">
        <v>4</v>
      </c>
      <c r="CF2500">
        <v>4</v>
      </c>
      <c r="CG2500">
        <v>4</v>
      </c>
      <c r="CH2500">
        <v>4</v>
      </c>
      <c r="CI2500">
        <v>4</v>
      </c>
      <c r="CJ2500">
        <v>4</v>
      </c>
      <c r="CK2500">
        <v>4</v>
      </c>
      <c r="CL2500">
        <v>4</v>
      </c>
      <c r="CM2500">
        <v>6</v>
      </c>
      <c r="CN2500">
        <v>6</v>
      </c>
      <c r="CO2500">
        <v>6</v>
      </c>
      <c r="CP2500">
        <v>6</v>
      </c>
      <c r="CQ2500">
        <v>6</v>
      </c>
      <c r="CR2500">
        <v>6</v>
      </c>
      <c r="CS2500">
        <v>6</v>
      </c>
      <c r="CT2500">
        <v>7</v>
      </c>
      <c r="CU2500">
        <v>7</v>
      </c>
      <c r="CV2500">
        <v>7</v>
      </c>
      <c r="CW2500">
        <v>7</v>
      </c>
      <c r="CX2500">
        <v>7</v>
      </c>
      <c r="CY2500">
        <v>7</v>
      </c>
      <c r="CZ2500">
        <v>7</v>
      </c>
      <c r="DA2500">
        <v>7</v>
      </c>
      <c r="DB2500">
        <v>7</v>
      </c>
      <c r="DC2500">
        <v>7</v>
      </c>
      <c r="DD2500">
        <v>7</v>
      </c>
      <c r="DE2500">
        <v>7</v>
      </c>
      <c r="DF2500">
        <v>7</v>
      </c>
      <c r="DG2500">
        <v>7</v>
      </c>
      <c r="DH2500">
        <v>7</v>
      </c>
      <c r="DI2500">
        <v>8</v>
      </c>
      <c r="DJ2500">
        <v>8</v>
      </c>
      <c r="DK2500">
        <v>8</v>
      </c>
      <c r="DL2500">
        <v>8</v>
      </c>
      <c r="DM2500">
        <v>8</v>
      </c>
    </row>
    <row r="2501" spans="2:117">
      <c r="B2501" t="s">
        <v>564</v>
      </c>
      <c r="C2501">
        <v>43.193702700000003</v>
      </c>
      <c r="D2501">
        <v>-117.62273949999999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</row>
    <row r="2502" spans="2:117">
      <c r="B2502" t="s">
        <v>564</v>
      </c>
      <c r="C2502">
        <v>44.902879419999998</v>
      </c>
      <c r="D2502">
        <v>-122.58151169999999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1</v>
      </c>
      <c r="BM2502">
        <v>1</v>
      </c>
      <c r="BN2502">
        <v>1</v>
      </c>
      <c r="BO2502">
        <v>1</v>
      </c>
      <c r="BP2502">
        <v>2</v>
      </c>
      <c r="BQ2502">
        <v>2</v>
      </c>
      <c r="BR2502">
        <v>3</v>
      </c>
      <c r="BS2502">
        <v>3</v>
      </c>
      <c r="BT2502">
        <v>3</v>
      </c>
      <c r="BU2502">
        <v>3</v>
      </c>
      <c r="BV2502">
        <v>3</v>
      </c>
      <c r="BW2502">
        <v>3</v>
      </c>
      <c r="BX2502">
        <v>4</v>
      </c>
      <c r="BY2502">
        <v>4</v>
      </c>
      <c r="BZ2502">
        <v>4</v>
      </c>
      <c r="CA2502">
        <v>5</v>
      </c>
      <c r="CB2502">
        <v>5</v>
      </c>
      <c r="CC2502">
        <v>6</v>
      </c>
      <c r="CD2502">
        <v>9</v>
      </c>
      <c r="CE2502">
        <v>9</v>
      </c>
      <c r="CF2502">
        <v>9</v>
      </c>
      <c r="CG2502">
        <v>9</v>
      </c>
      <c r="CH2502">
        <v>9</v>
      </c>
      <c r="CI2502">
        <v>9</v>
      </c>
      <c r="CJ2502">
        <v>9</v>
      </c>
      <c r="CK2502">
        <v>10</v>
      </c>
      <c r="CL2502">
        <v>11</v>
      </c>
      <c r="CM2502">
        <v>12</v>
      </c>
      <c r="CN2502">
        <v>13</v>
      </c>
      <c r="CO2502">
        <v>13</v>
      </c>
      <c r="CP2502">
        <v>14</v>
      </c>
      <c r="CQ2502">
        <v>14</v>
      </c>
      <c r="CR2502">
        <v>14</v>
      </c>
      <c r="CS2502">
        <v>14</v>
      </c>
      <c r="CT2502">
        <v>14</v>
      </c>
      <c r="CU2502">
        <v>14</v>
      </c>
      <c r="CV2502">
        <v>15</v>
      </c>
      <c r="CW2502">
        <v>15</v>
      </c>
      <c r="CX2502">
        <v>17</v>
      </c>
      <c r="CY2502">
        <v>17</v>
      </c>
      <c r="CZ2502">
        <v>18</v>
      </c>
      <c r="DA2502">
        <v>18</v>
      </c>
      <c r="DB2502">
        <v>19</v>
      </c>
      <c r="DC2502">
        <v>19</v>
      </c>
      <c r="DD2502">
        <v>19</v>
      </c>
      <c r="DE2502">
        <v>19</v>
      </c>
      <c r="DF2502">
        <v>19</v>
      </c>
      <c r="DG2502">
        <v>21</v>
      </c>
      <c r="DH2502">
        <v>23</v>
      </c>
      <c r="DI2502">
        <v>23</v>
      </c>
      <c r="DJ2502">
        <v>23</v>
      </c>
      <c r="DK2502">
        <v>23</v>
      </c>
      <c r="DL2502">
        <v>23</v>
      </c>
      <c r="DM2502">
        <v>23</v>
      </c>
    </row>
    <row r="2503" spans="2:117">
      <c r="B2503" t="s">
        <v>564</v>
      </c>
      <c r="C2503">
        <v>45.418465679999997</v>
      </c>
      <c r="D2503">
        <v>-119.584546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</row>
    <row r="2504" spans="2:117">
      <c r="B2504" t="s">
        <v>564</v>
      </c>
      <c r="C2504">
        <v>45.547479590000002</v>
      </c>
      <c r="D2504">
        <v>-122.4169351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1</v>
      </c>
      <c r="BG2504">
        <v>1</v>
      </c>
      <c r="BH2504">
        <v>1</v>
      </c>
      <c r="BI2504">
        <v>1</v>
      </c>
      <c r="BJ2504">
        <v>1</v>
      </c>
      <c r="BK2504">
        <v>1</v>
      </c>
      <c r="BL2504">
        <v>1</v>
      </c>
      <c r="BM2504">
        <v>1</v>
      </c>
      <c r="BN2504">
        <v>1</v>
      </c>
      <c r="BO2504">
        <v>2</v>
      </c>
      <c r="BP2504">
        <v>2</v>
      </c>
      <c r="BQ2504">
        <v>2</v>
      </c>
      <c r="BR2504">
        <v>2</v>
      </c>
      <c r="BS2504">
        <v>2</v>
      </c>
      <c r="BT2504">
        <v>2</v>
      </c>
      <c r="BU2504">
        <v>2</v>
      </c>
      <c r="BV2504">
        <v>2</v>
      </c>
      <c r="BW2504">
        <v>3</v>
      </c>
      <c r="BX2504">
        <v>3</v>
      </c>
      <c r="BY2504">
        <v>3</v>
      </c>
      <c r="BZ2504">
        <v>3</v>
      </c>
      <c r="CA2504">
        <v>7</v>
      </c>
      <c r="CB2504">
        <v>7</v>
      </c>
      <c r="CC2504">
        <v>7</v>
      </c>
      <c r="CD2504">
        <v>7</v>
      </c>
      <c r="CE2504">
        <v>13</v>
      </c>
      <c r="CF2504">
        <v>13</v>
      </c>
      <c r="CG2504">
        <v>17</v>
      </c>
      <c r="CH2504">
        <v>19</v>
      </c>
      <c r="CI2504">
        <v>19</v>
      </c>
      <c r="CJ2504">
        <v>20</v>
      </c>
      <c r="CK2504">
        <v>22</v>
      </c>
      <c r="CL2504">
        <v>26</v>
      </c>
      <c r="CM2504">
        <v>28</v>
      </c>
      <c r="CN2504">
        <v>28</v>
      </c>
      <c r="CO2504">
        <v>28</v>
      </c>
      <c r="CP2504">
        <v>28</v>
      </c>
      <c r="CQ2504">
        <v>29</v>
      </c>
      <c r="CR2504">
        <v>29</v>
      </c>
      <c r="CS2504">
        <v>33</v>
      </c>
      <c r="CT2504">
        <v>35</v>
      </c>
      <c r="CU2504">
        <v>35</v>
      </c>
      <c r="CV2504">
        <v>37</v>
      </c>
      <c r="CW2504">
        <v>37</v>
      </c>
      <c r="CX2504">
        <v>40</v>
      </c>
      <c r="CY2504">
        <v>42</v>
      </c>
      <c r="CZ2504">
        <v>43</v>
      </c>
      <c r="DA2504">
        <v>44</v>
      </c>
      <c r="DB2504">
        <v>46</v>
      </c>
      <c r="DC2504">
        <v>46</v>
      </c>
      <c r="DD2504">
        <v>46</v>
      </c>
      <c r="DE2504">
        <v>49</v>
      </c>
      <c r="DF2504">
        <v>50</v>
      </c>
      <c r="DG2504">
        <v>52</v>
      </c>
      <c r="DH2504">
        <v>52</v>
      </c>
      <c r="DI2504">
        <v>53</v>
      </c>
      <c r="DJ2504">
        <v>53</v>
      </c>
      <c r="DK2504">
        <v>53</v>
      </c>
      <c r="DL2504">
        <v>53</v>
      </c>
      <c r="DM2504">
        <v>53</v>
      </c>
    </row>
    <row r="2505" spans="2:117">
      <c r="B2505" t="s">
        <v>564</v>
      </c>
      <c r="C2505">
        <v>44.903228040000002</v>
      </c>
      <c r="D2505">
        <v>-123.4128888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1</v>
      </c>
      <c r="BZ2505">
        <v>1</v>
      </c>
      <c r="CA2505">
        <v>1</v>
      </c>
      <c r="CB2505">
        <v>1</v>
      </c>
      <c r="CC2505">
        <v>1</v>
      </c>
      <c r="CD2505">
        <v>1</v>
      </c>
      <c r="CE2505">
        <v>1</v>
      </c>
      <c r="CF2505">
        <v>1</v>
      </c>
      <c r="CG2505">
        <v>1</v>
      </c>
      <c r="CH2505">
        <v>1</v>
      </c>
      <c r="CI2505">
        <v>1</v>
      </c>
      <c r="CJ2505">
        <v>1</v>
      </c>
      <c r="CK2505">
        <v>1</v>
      </c>
      <c r="CL2505">
        <v>1</v>
      </c>
      <c r="CM2505">
        <v>1</v>
      </c>
      <c r="CN2505">
        <v>1</v>
      </c>
      <c r="CO2505">
        <v>1</v>
      </c>
      <c r="CP2505">
        <v>1</v>
      </c>
      <c r="CQ2505">
        <v>1</v>
      </c>
      <c r="CR2505">
        <v>1</v>
      </c>
      <c r="CS2505">
        <v>1</v>
      </c>
      <c r="CT2505">
        <v>1</v>
      </c>
      <c r="CU2505">
        <v>1</v>
      </c>
      <c r="CV2505">
        <v>1</v>
      </c>
      <c r="CW2505">
        <v>1</v>
      </c>
      <c r="CX2505">
        <v>1</v>
      </c>
      <c r="CY2505">
        <v>1</v>
      </c>
      <c r="CZ2505">
        <v>1</v>
      </c>
      <c r="DA2505">
        <v>1</v>
      </c>
      <c r="DB2505">
        <v>2</v>
      </c>
      <c r="DC2505">
        <v>2</v>
      </c>
      <c r="DD2505">
        <v>2</v>
      </c>
      <c r="DE2505">
        <v>2</v>
      </c>
      <c r="DF2505">
        <v>3</v>
      </c>
      <c r="DG2505">
        <v>4</v>
      </c>
      <c r="DH2505">
        <v>5</v>
      </c>
      <c r="DI2505">
        <v>5</v>
      </c>
      <c r="DJ2505">
        <v>5</v>
      </c>
      <c r="DK2505">
        <v>6</v>
      </c>
      <c r="DL2505">
        <v>6</v>
      </c>
      <c r="DM2505">
        <v>9</v>
      </c>
    </row>
    <row r="2506" spans="2:117">
      <c r="B2506" t="s">
        <v>564</v>
      </c>
      <c r="C2506">
        <v>45.415015539999999</v>
      </c>
      <c r="D2506">
        <v>-120.6827834000000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0</v>
      </c>
      <c r="CB2506">
        <v>0</v>
      </c>
      <c r="CC2506">
        <v>0</v>
      </c>
      <c r="CD2506">
        <v>0</v>
      </c>
      <c r="CE2506">
        <v>0</v>
      </c>
      <c r="CF2506">
        <v>0</v>
      </c>
      <c r="CG2506">
        <v>0</v>
      </c>
      <c r="CH2506">
        <v>0</v>
      </c>
      <c r="CI2506">
        <v>0</v>
      </c>
      <c r="CJ2506">
        <v>0</v>
      </c>
      <c r="CK2506">
        <v>0</v>
      </c>
      <c r="CL2506">
        <v>0</v>
      </c>
      <c r="CM2506">
        <v>0</v>
      </c>
      <c r="CN2506">
        <v>0</v>
      </c>
      <c r="CO2506">
        <v>0</v>
      </c>
      <c r="CP2506">
        <v>0</v>
      </c>
      <c r="CQ2506">
        <v>0</v>
      </c>
      <c r="CR2506">
        <v>0</v>
      </c>
      <c r="CS2506">
        <v>0</v>
      </c>
      <c r="CT2506">
        <v>0</v>
      </c>
      <c r="CU2506">
        <v>0</v>
      </c>
      <c r="CV2506">
        <v>0</v>
      </c>
      <c r="CW2506">
        <v>0</v>
      </c>
      <c r="CX2506">
        <v>0</v>
      </c>
      <c r="CY2506">
        <v>0</v>
      </c>
      <c r="CZ2506">
        <v>0</v>
      </c>
      <c r="DA2506">
        <v>0</v>
      </c>
      <c r="DB2506">
        <v>0</v>
      </c>
      <c r="DC2506">
        <v>0</v>
      </c>
      <c r="DD2506">
        <v>0</v>
      </c>
      <c r="DE2506">
        <v>0</v>
      </c>
      <c r="DF2506">
        <v>0</v>
      </c>
      <c r="DG2506">
        <v>0</v>
      </c>
      <c r="DH2506">
        <v>0</v>
      </c>
      <c r="DI2506">
        <v>0</v>
      </c>
      <c r="DJ2506">
        <v>0</v>
      </c>
      <c r="DK2506">
        <v>0</v>
      </c>
      <c r="DL2506">
        <v>0</v>
      </c>
      <c r="DM2506">
        <v>0</v>
      </c>
    </row>
    <row r="2507" spans="2:117">
      <c r="B2507" t="s">
        <v>564</v>
      </c>
      <c r="C2507">
        <v>45.462487209999999</v>
      </c>
      <c r="D2507">
        <v>-123.71206599999999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0</v>
      </c>
      <c r="BZ2507">
        <v>0</v>
      </c>
      <c r="CA2507">
        <v>0</v>
      </c>
      <c r="CB2507">
        <v>0</v>
      </c>
      <c r="CC2507">
        <v>0</v>
      </c>
      <c r="CD2507">
        <v>0</v>
      </c>
      <c r="CE2507">
        <v>0</v>
      </c>
      <c r="CF2507">
        <v>0</v>
      </c>
      <c r="CG2507">
        <v>0</v>
      </c>
      <c r="CH2507">
        <v>0</v>
      </c>
      <c r="CI2507">
        <v>0</v>
      </c>
      <c r="CJ2507">
        <v>0</v>
      </c>
      <c r="CK2507">
        <v>0</v>
      </c>
      <c r="CL2507">
        <v>0</v>
      </c>
      <c r="CM2507">
        <v>0</v>
      </c>
      <c r="CN2507">
        <v>0</v>
      </c>
      <c r="CO2507">
        <v>0</v>
      </c>
      <c r="CP2507">
        <v>0</v>
      </c>
      <c r="CQ2507">
        <v>0</v>
      </c>
      <c r="CR2507">
        <v>0</v>
      </c>
      <c r="CS2507">
        <v>0</v>
      </c>
      <c r="CT2507">
        <v>0</v>
      </c>
      <c r="CU2507">
        <v>0</v>
      </c>
      <c r="CV2507">
        <v>0</v>
      </c>
      <c r="CW2507">
        <v>0</v>
      </c>
      <c r="CX2507">
        <v>0</v>
      </c>
      <c r="CY2507">
        <v>0</v>
      </c>
      <c r="CZ2507">
        <v>0</v>
      </c>
      <c r="DA2507">
        <v>0</v>
      </c>
      <c r="DB2507">
        <v>0</v>
      </c>
      <c r="DC2507">
        <v>0</v>
      </c>
      <c r="DD2507">
        <v>0</v>
      </c>
      <c r="DE2507">
        <v>0</v>
      </c>
      <c r="DF2507">
        <v>0</v>
      </c>
      <c r="DG2507">
        <v>0</v>
      </c>
      <c r="DH2507">
        <v>0</v>
      </c>
      <c r="DI2507">
        <v>0</v>
      </c>
      <c r="DJ2507">
        <v>0</v>
      </c>
      <c r="DK2507">
        <v>0</v>
      </c>
      <c r="DL2507">
        <v>0</v>
      </c>
      <c r="DM2507">
        <v>0</v>
      </c>
    </row>
    <row r="2508" spans="2:117">
      <c r="B2508" t="s">
        <v>564</v>
      </c>
      <c r="C2508">
        <v>45.590730559999997</v>
      </c>
      <c r="D2508">
        <v>-118.73538259999999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2</v>
      </c>
      <c r="DL2508">
        <v>2</v>
      </c>
      <c r="DM2508">
        <v>2</v>
      </c>
    </row>
    <row r="2509" spans="2:117">
      <c r="B2509" t="s">
        <v>564</v>
      </c>
      <c r="C2509">
        <v>45.30915495</v>
      </c>
      <c r="D2509">
        <v>-118.006897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</row>
    <row r="2510" spans="2:117">
      <c r="B2510" t="s">
        <v>564</v>
      </c>
      <c r="C2510">
        <v>45.578940639999999</v>
      </c>
      <c r="D2510">
        <v>-117.183537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0</v>
      </c>
      <c r="DC2510">
        <v>0</v>
      </c>
      <c r="DD2510">
        <v>0</v>
      </c>
      <c r="DE2510">
        <v>0</v>
      </c>
      <c r="DF2510">
        <v>0</v>
      </c>
      <c r="DG2510">
        <v>0</v>
      </c>
      <c r="DH2510">
        <v>0</v>
      </c>
      <c r="DI2510">
        <v>0</v>
      </c>
      <c r="DJ2510">
        <v>0</v>
      </c>
      <c r="DK2510">
        <v>0</v>
      </c>
      <c r="DL2510">
        <v>0</v>
      </c>
      <c r="DM2510">
        <v>0</v>
      </c>
    </row>
    <row r="2511" spans="2:117">
      <c r="B2511" t="s">
        <v>564</v>
      </c>
      <c r="C2511">
        <v>45.162927809999999</v>
      </c>
      <c r="D2511">
        <v>-121.1670953999999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2</v>
      </c>
      <c r="CW2511">
        <v>1</v>
      </c>
      <c r="CX2511">
        <v>1</v>
      </c>
      <c r="CY2511">
        <v>1</v>
      </c>
      <c r="CZ2511">
        <v>1</v>
      </c>
      <c r="DA2511">
        <v>1</v>
      </c>
      <c r="DB2511">
        <v>1</v>
      </c>
      <c r="DC2511">
        <v>1</v>
      </c>
      <c r="DD2511">
        <v>1</v>
      </c>
      <c r="DE2511">
        <v>1</v>
      </c>
      <c r="DF2511">
        <v>1</v>
      </c>
      <c r="DG2511">
        <v>1</v>
      </c>
      <c r="DH2511">
        <v>1</v>
      </c>
      <c r="DI2511">
        <v>1</v>
      </c>
      <c r="DJ2511">
        <v>1</v>
      </c>
      <c r="DK2511">
        <v>1</v>
      </c>
      <c r="DL2511">
        <v>1</v>
      </c>
      <c r="DM2511">
        <v>1</v>
      </c>
    </row>
    <row r="2512" spans="2:117">
      <c r="B2512" t="s">
        <v>564</v>
      </c>
      <c r="C2512">
        <v>45.559727010000003</v>
      </c>
      <c r="D2512">
        <v>-123.0955257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1</v>
      </c>
      <c r="BJ2512">
        <v>1</v>
      </c>
      <c r="BK2512">
        <v>1</v>
      </c>
      <c r="BL2512">
        <v>1</v>
      </c>
      <c r="BM2512">
        <v>1</v>
      </c>
      <c r="BN2512">
        <v>1</v>
      </c>
      <c r="BO2512">
        <v>2</v>
      </c>
      <c r="BP2512">
        <v>2</v>
      </c>
      <c r="BQ2512">
        <v>3</v>
      </c>
      <c r="BR2512">
        <v>3</v>
      </c>
      <c r="BS2512">
        <v>3</v>
      </c>
      <c r="BT2512">
        <v>3</v>
      </c>
      <c r="BU2512">
        <v>3</v>
      </c>
      <c r="BV2512">
        <v>3</v>
      </c>
      <c r="BW2512">
        <v>3</v>
      </c>
      <c r="BX2512">
        <v>4</v>
      </c>
      <c r="BY2512">
        <v>4</v>
      </c>
      <c r="BZ2512">
        <v>4</v>
      </c>
      <c r="CA2512">
        <v>4</v>
      </c>
      <c r="CB2512">
        <v>4</v>
      </c>
      <c r="CC2512">
        <v>5</v>
      </c>
      <c r="CD2512">
        <v>6</v>
      </c>
      <c r="CE2512">
        <v>6</v>
      </c>
      <c r="CF2512">
        <v>6</v>
      </c>
      <c r="CG2512">
        <v>6</v>
      </c>
      <c r="CH2512">
        <v>6</v>
      </c>
      <c r="CI2512">
        <v>7</v>
      </c>
      <c r="CJ2512">
        <v>7</v>
      </c>
      <c r="CK2512">
        <v>7</v>
      </c>
      <c r="CL2512">
        <v>7</v>
      </c>
      <c r="CM2512">
        <v>7</v>
      </c>
      <c r="CN2512">
        <v>7</v>
      </c>
      <c r="CO2512">
        <v>8</v>
      </c>
      <c r="CP2512">
        <v>8</v>
      </c>
      <c r="CQ2512">
        <v>10</v>
      </c>
      <c r="CR2512">
        <v>10</v>
      </c>
      <c r="CS2512">
        <v>10</v>
      </c>
      <c r="CT2512">
        <v>10</v>
      </c>
      <c r="CU2512">
        <v>10</v>
      </c>
      <c r="CV2512">
        <v>10</v>
      </c>
      <c r="CW2512">
        <v>11</v>
      </c>
      <c r="CX2512">
        <v>11</v>
      </c>
      <c r="CY2512">
        <v>11</v>
      </c>
      <c r="CZ2512">
        <v>11</v>
      </c>
      <c r="DA2512">
        <v>11</v>
      </c>
      <c r="DB2512">
        <v>11</v>
      </c>
      <c r="DC2512">
        <v>11</v>
      </c>
      <c r="DD2512">
        <v>11</v>
      </c>
      <c r="DE2512">
        <v>12</v>
      </c>
      <c r="DF2512">
        <v>12</v>
      </c>
      <c r="DG2512">
        <v>12</v>
      </c>
      <c r="DH2512">
        <v>12</v>
      </c>
      <c r="DI2512">
        <v>12</v>
      </c>
      <c r="DJ2512">
        <v>12</v>
      </c>
      <c r="DK2512">
        <v>13</v>
      </c>
      <c r="DL2512">
        <v>13</v>
      </c>
      <c r="DM2512">
        <v>14</v>
      </c>
    </row>
    <row r="2513" spans="2:117">
      <c r="B2513" t="s">
        <v>564</v>
      </c>
      <c r="C2513">
        <v>44.726981619999997</v>
      </c>
      <c r="D2513">
        <v>-120.0281427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0</v>
      </c>
      <c r="CW2513">
        <v>0</v>
      </c>
      <c r="CX2513">
        <v>0</v>
      </c>
      <c r="CY2513">
        <v>0</v>
      </c>
      <c r="CZ2513">
        <v>0</v>
      </c>
      <c r="DA2513">
        <v>0</v>
      </c>
      <c r="DB2513">
        <v>0</v>
      </c>
      <c r="DC2513">
        <v>0</v>
      </c>
      <c r="DD2513">
        <v>0</v>
      </c>
      <c r="DE2513">
        <v>0</v>
      </c>
      <c r="DF2513">
        <v>0</v>
      </c>
      <c r="DG2513">
        <v>0</v>
      </c>
      <c r="DH2513">
        <v>0</v>
      </c>
      <c r="DI2513">
        <v>0</v>
      </c>
      <c r="DJ2513">
        <v>0</v>
      </c>
      <c r="DK2513">
        <v>0</v>
      </c>
      <c r="DL2513">
        <v>0</v>
      </c>
      <c r="DM2513">
        <v>0</v>
      </c>
    </row>
    <row r="2514" spans="2:117">
      <c r="B2514" t="s">
        <v>564</v>
      </c>
      <c r="C2514">
        <v>45.233304490000002</v>
      </c>
      <c r="D2514">
        <v>-123.30869629999999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0</v>
      </c>
      <c r="BJ2514">
        <v>0</v>
      </c>
      <c r="BK2514">
        <v>0</v>
      </c>
      <c r="BL2514">
        <v>0</v>
      </c>
      <c r="BM2514">
        <v>0</v>
      </c>
      <c r="BN2514">
        <v>0</v>
      </c>
      <c r="BO2514">
        <v>0</v>
      </c>
      <c r="BP2514">
        <v>0</v>
      </c>
      <c r="BQ2514">
        <v>0</v>
      </c>
      <c r="BR2514">
        <v>0</v>
      </c>
      <c r="BS2514">
        <v>1</v>
      </c>
      <c r="BT2514">
        <v>1</v>
      </c>
      <c r="BU2514">
        <v>2</v>
      </c>
      <c r="BV2514">
        <v>3</v>
      </c>
      <c r="BW2514">
        <v>3</v>
      </c>
      <c r="BX2514">
        <v>3</v>
      </c>
      <c r="BY2514">
        <v>3</v>
      </c>
      <c r="BZ2514">
        <v>3</v>
      </c>
      <c r="CA2514">
        <v>3</v>
      </c>
      <c r="CB2514">
        <v>3</v>
      </c>
      <c r="CC2514">
        <v>3</v>
      </c>
      <c r="CD2514">
        <v>3</v>
      </c>
      <c r="CE2514">
        <v>5</v>
      </c>
      <c r="CF2514">
        <v>5</v>
      </c>
      <c r="CG2514">
        <v>5</v>
      </c>
      <c r="CH2514">
        <v>6</v>
      </c>
      <c r="CI2514">
        <v>6</v>
      </c>
      <c r="CJ2514">
        <v>6</v>
      </c>
      <c r="CK2514">
        <v>6</v>
      </c>
      <c r="CL2514">
        <v>6</v>
      </c>
      <c r="CM2514">
        <v>6</v>
      </c>
      <c r="CN2514">
        <v>6</v>
      </c>
      <c r="CO2514">
        <v>6</v>
      </c>
      <c r="CP2514">
        <v>6</v>
      </c>
      <c r="CQ2514">
        <v>6</v>
      </c>
      <c r="CR2514">
        <v>6</v>
      </c>
      <c r="CS2514">
        <v>6</v>
      </c>
      <c r="CT2514">
        <v>6</v>
      </c>
      <c r="CU2514">
        <v>6</v>
      </c>
      <c r="CV2514">
        <v>6</v>
      </c>
      <c r="CW2514">
        <v>6</v>
      </c>
      <c r="CX2514">
        <v>7</v>
      </c>
      <c r="CY2514">
        <v>7</v>
      </c>
      <c r="CZ2514">
        <v>7</v>
      </c>
      <c r="DA2514">
        <v>7</v>
      </c>
      <c r="DB2514">
        <v>7</v>
      </c>
      <c r="DC2514">
        <v>7</v>
      </c>
      <c r="DD2514">
        <v>7</v>
      </c>
      <c r="DE2514">
        <v>7</v>
      </c>
      <c r="DF2514">
        <v>7</v>
      </c>
      <c r="DG2514">
        <v>7</v>
      </c>
      <c r="DH2514">
        <v>7</v>
      </c>
      <c r="DI2514">
        <v>7</v>
      </c>
      <c r="DJ2514">
        <v>7</v>
      </c>
      <c r="DK2514">
        <v>7</v>
      </c>
      <c r="DL2514">
        <v>7</v>
      </c>
      <c r="DM2514">
        <v>7</v>
      </c>
    </row>
    <row r="2515" spans="2:117">
      <c r="B2515" t="s">
        <v>576</v>
      </c>
      <c r="C2515">
        <v>39.87140411</v>
      </c>
      <c r="D2515">
        <v>-77.216103469999993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1</v>
      </c>
      <c r="CF2515">
        <v>1</v>
      </c>
      <c r="CG2515">
        <v>1</v>
      </c>
      <c r="CH2515">
        <v>1</v>
      </c>
      <c r="CI2515">
        <v>1</v>
      </c>
      <c r="CJ2515">
        <v>1</v>
      </c>
      <c r="CK2515">
        <v>1</v>
      </c>
      <c r="CL2515">
        <v>1</v>
      </c>
      <c r="CM2515">
        <v>1</v>
      </c>
      <c r="CN2515">
        <v>1</v>
      </c>
      <c r="CO2515">
        <v>1</v>
      </c>
      <c r="CP2515">
        <v>1</v>
      </c>
      <c r="CQ2515">
        <v>2</v>
      </c>
      <c r="CR2515">
        <v>2</v>
      </c>
      <c r="CS2515">
        <v>2</v>
      </c>
      <c r="CT2515">
        <v>2</v>
      </c>
      <c r="CU2515">
        <v>1</v>
      </c>
      <c r="CV2515">
        <v>1</v>
      </c>
      <c r="CW2515">
        <v>1</v>
      </c>
      <c r="CX2515">
        <v>1</v>
      </c>
      <c r="CY2515">
        <v>4</v>
      </c>
      <c r="CZ2515">
        <v>4</v>
      </c>
      <c r="DA2515">
        <v>4</v>
      </c>
      <c r="DB2515">
        <v>4</v>
      </c>
      <c r="DC2515">
        <v>4</v>
      </c>
      <c r="DD2515">
        <v>4</v>
      </c>
      <c r="DE2515">
        <v>5</v>
      </c>
      <c r="DF2515">
        <v>5</v>
      </c>
      <c r="DG2515">
        <v>5</v>
      </c>
      <c r="DH2515">
        <v>5</v>
      </c>
      <c r="DI2515">
        <v>5</v>
      </c>
      <c r="DJ2515">
        <v>5</v>
      </c>
      <c r="DK2515">
        <v>5</v>
      </c>
      <c r="DL2515">
        <v>5</v>
      </c>
      <c r="DM2515">
        <v>5</v>
      </c>
    </row>
    <row r="2516" spans="2:117">
      <c r="B2516" t="s">
        <v>576</v>
      </c>
      <c r="C2516">
        <v>40.468098750000003</v>
      </c>
      <c r="D2516">
        <v>-79.98167746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1</v>
      </c>
      <c r="BM2516">
        <v>1</v>
      </c>
      <c r="BN2516">
        <v>1</v>
      </c>
      <c r="BO2516">
        <v>2</v>
      </c>
      <c r="BP2516">
        <v>2</v>
      </c>
      <c r="BQ2516">
        <v>2</v>
      </c>
      <c r="BR2516">
        <v>2</v>
      </c>
      <c r="BS2516">
        <v>2</v>
      </c>
      <c r="BT2516">
        <v>2</v>
      </c>
      <c r="BU2516">
        <v>2</v>
      </c>
      <c r="BV2516">
        <v>2</v>
      </c>
      <c r="BW2516">
        <v>2</v>
      </c>
      <c r="BX2516">
        <v>2</v>
      </c>
      <c r="BY2516">
        <v>2</v>
      </c>
      <c r="BZ2516">
        <v>3</v>
      </c>
      <c r="CA2516">
        <v>4</v>
      </c>
      <c r="CB2516">
        <v>4</v>
      </c>
      <c r="CC2516">
        <v>6</v>
      </c>
      <c r="CD2516">
        <v>10</v>
      </c>
      <c r="CE2516">
        <v>12</v>
      </c>
      <c r="CF2516">
        <v>18</v>
      </c>
      <c r="CG2516">
        <v>19</v>
      </c>
      <c r="CH2516">
        <v>19</v>
      </c>
      <c r="CI2516">
        <v>21</v>
      </c>
      <c r="CJ2516">
        <v>24</v>
      </c>
      <c r="CK2516">
        <v>26</v>
      </c>
      <c r="CL2516">
        <v>38</v>
      </c>
      <c r="CM2516">
        <v>43</v>
      </c>
      <c r="CN2516">
        <v>47</v>
      </c>
      <c r="CO2516">
        <v>50</v>
      </c>
      <c r="CP2516">
        <v>55</v>
      </c>
      <c r="CQ2516">
        <v>67</v>
      </c>
      <c r="CR2516">
        <v>74</v>
      </c>
      <c r="CS2516">
        <v>74</v>
      </c>
      <c r="CT2516">
        <v>74</v>
      </c>
      <c r="CU2516">
        <v>73</v>
      </c>
      <c r="CV2516">
        <v>73</v>
      </c>
      <c r="CW2516">
        <v>79</v>
      </c>
      <c r="CX2516">
        <v>87</v>
      </c>
      <c r="CY2516">
        <v>86</v>
      </c>
      <c r="CZ2516">
        <v>94</v>
      </c>
      <c r="DA2516">
        <v>99</v>
      </c>
      <c r="DB2516">
        <v>102</v>
      </c>
      <c r="DC2516">
        <v>102</v>
      </c>
      <c r="DD2516">
        <v>102</v>
      </c>
      <c r="DE2516">
        <v>109</v>
      </c>
      <c r="DF2516">
        <v>111</v>
      </c>
      <c r="DG2516">
        <v>117</v>
      </c>
      <c r="DH2516">
        <v>119</v>
      </c>
      <c r="DI2516">
        <v>120</v>
      </c>
      <c r="DJ2516">
        <v>122</v>
      </c>
      <c r="DK2516">
        <v>123</v>
      </c>
      <c r="DL2516">
        <v>127</v>
      </c>
      <c r="DM2516">
        <v>139</v>
      </c>
    </row>
    <row r="2517" spans="2:117">
      <c r="B2517" t="s">
        <v>576</v>
      </c>
      <c r="C2517">
        <v>40.816656180000003</v>
      </c>
      <c r="D2517">
        <v>-79.462908110000001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0</v>
      </c>
      <c r="CF2517">
        <v>0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2</v>
      </c>
      <c r="CN2517">
        <v>2</v>
      </c>
      <c r="CO2517">
        <v>2</v>
      </c>
      <c r="CP2517">
        <v>2</v>
      </c>
      <c r="CQ2517">
        <v>2</v>
      </c>
      <c r="CR2517">
        <v>2</v>
      </c>
      <c r="CS2517">
        <v>2</v>
      </c>
      <c r="CT2517">
        <v>2</v>
      </c>
      <c r="CU2517">
        <v>2</v>
      </c>
      <c r="CV2517">
        <v>2</v>
      </c>
      <c r="CW2517">
        <v>2</v>
      </c>
      <c r="CX2517">
        <v>2</v>
      </c>
      <c r="CY2517">
        <v>2</v>
      </c>
      <c r="CZ2517">
        <v>2</v>
      </c>
      <c r="DA2517">
        <v>2</v>
      </c>
      <c r="DB2517">
        <v>2</v>
      </c>
      <c r="DC2517">
        <v>2</v>
      </c>
      <c r="DD2517">
        <v>2</v>
      </c>
      <c r="DE2517">
        <v>3</v>
      </c>
      <c r="DF2517">
        <v>3</v>
      </c>
      <c r="DG2517">
        <v>3</v>
      </c>
      <c r="DH2517">
        <v>3</v>
      </c>
      <c r="DI2517">
        <v>3</v>
      </c>
      <c r="DJ2517">
        <v>4</v>
      </c>
      <c r="DK2517">
        <v>5</v>
      </c>
      <c r="DL2517">
        <v>5</v>
      </c>
      <c r="DM2517">
        <v>5</v>
      </c>
    </row>
    <row r="2518" spans="2:117">
      <c r="B2518" t="s">
        <v>576</v>
      </c>
      <c r="C2518">
        <v>40.682548400000002</v>
      </c>
      <c r="D2518">
        <v>-80.34921611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0</v>
      </c>
      <c r="BM2518">
        <v>0</v>
      </c>
      <c r="BN2518">
        <v>0</v>
      </c>
      <c r="BO2518">
        <v>0</v>
      </c>
      <c r="BP2518">
        <v>0</v>
      </c>
      <c r="BQ2518">
        <v>0</v>
      </c>
      <c r="BR2518">
        <v>0</v>
      </c>
      <c r="BS2518">
        <v>0</v>
      </c>
      <c r="BT2518">
        <v>0</v>
      </c>
      <c r="BU2518">
        <v>0</v>
      </c>
      <c r="BV2518">
        <v>1</v>
      </c>
      <c r="BW2518">
        <v>2</v>
      </c>
      <c r="BX2518">
        <v>2</v>
      </c>
      <c r="BY2518">
        <v>2</v>
      </c>
      <c r="BZ2518">
        <v>6</v>
      </c>
      <c r="CA2518">
        <v>6</v>
      </c>
      <c r="CB2518">
        <v>6</v>
      </c>
      <c r="CC2518">
        <v>9</v>
      </c>
      <c r="CD2518">
        <v>13</v>
      </c>
      <c r="CE2518">
        <v>13</v>
      </c>
      <c r="CF2518">
        <v>13</v>
      </c>
      <c r="CG2518">
        <v>13</v>
      </c>
      <c r="CH2518">
        <v>13</v>
      </c>
      <c r="CI2518">
        <v>13</v>
      </c>
      <c r="CJ2518">
        <v>14</v>
      </c>
      <c r="CK2518">
        <v>14</v>
      </c>
      <c r="CL2518">
        <v>14</v>
      </c>
      <c r="CM2518">
        <v>15</v>
      </c>
      <c r="CN2518">
        <v>31</v>
      </c>
      <c r="CO2518">
        <v>32</v>
      </c>
      <c r="CP2518">
        <v>36</v>
      </c>
      <c r="CQ2518">
        <v>43</v>
      </c>
      <c r="CR2518">
        <v>47</v>
      </c>
      <c r="CS2518">
        <v>47</v>
      </c>
      <c r="CT2518">
        <v>47</v>
      </c>
      <c r="CU2518">
        <v>46</v>
      </c>
      <c r="CV2518">
        <v>46</v>
      </c>
      <c r="CW2518">
        <v>46</v>
      </c>
      <c r="CX2518">
        <v>59</v>
      </c>
      <c r="CY2518">
        <v>65</v>
      </c>
      <c r="CZ2518">
        <v>65</v>
      </c>
      <c r="DA2518">
        <v>67</v>
      </c>
      <c r="DB2518">
        <v>68</v>
      </c>
      <c r="DC2518">
        <v>68</v>
      </c>
      <c r="DD2518">
        <v>68</v>
      </c>
      <c r="DE2518">
        <v>73</v>
      </c>
      <c r="DF2518">
        <v>76</v>
      </c>
      <c r="DG2518">
        <v>78</v>
      </c>
      <c r="DH2518">
        <v>78</v>
      </c>
      <c r="DI2518">
        <v>78</v>
      </c>
      <c r="DJ2518">
        <v>78</v>
      </c>
      <c r="DK2518">
        <v>78</v>
      </c>
      <c r="DL2518">
        <v>78</v>
      </c>
      <c r="DM2518">
        <v>78</v>
      </c>
    </row>
    <row r="2519" spans="2:117">
      <c r="B2519" t="s">
        <v>576</v>
      </c>
      <c r="C2519">
        <v>40.005221570000003</v>
      </c>
      <c r="D2519">
        <v>-78.489984419999999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1</v>
      </c>
      <c r="CN2519">
        <v>1</v>
      </c>
      <c r="CO2519">
        <v>1</v>
      </c>
      <c r="CP2519">
        <v>1</v>
      </c>
      <c r="CQ2519">
        <v>1</v>
      </c>
      <c r="CR2519">
        <v>1</v>
      </c>
      <c r="CS2519">
        <v>1</v>
      </c>
      <c r="CT2519">
        <v>1</v>
      </c>
      <c r="CU2519">
        <v>1</v>
      </c>
      <c r="CV2519">
        <v>1</v>
      </c>
      <c r="CW2519">
        <v>1</v>
      </c>
      <c r="CX2519">
        <v>1</v>
      </c>
      <c r="CY2519">
        <v>1</v>
      </c>
      <c r="CZ2519">
        <v>1</v>
      </c>
      <c r="DA2519">
        <v>1</v>
      </c>
      <c r="DB2519">
        <v>1</v>
      </c>
      <c r="DC2519">
        <v>1</v>
      </c>
      <c r="DD2519">
        <v>1</v>
      </c>
      <c r="DE2519">
        <v>1</v>
      </c>
      <c r="DF2519">
        <v>1</v>
      </c>
      <c r="DG2519">
        <v>1</v>
      </c>
      <c r="DH2519">
        <v>1</v>
      </c>
      <c r="DI2519">
        <v>1</v>
      </c>
      <c r="DJ2519">
        <v>1</v>
      </c>
      <c r="DK2519">
        <v>1</v>
      </c>
      <c r="DL2519">
        <v>1</v>
      </c>
      <c r="DM2519">
        <v>1</v>
      </c>
    </row>
    <row r="2520" spans="2:117">
      <c r="B2520" t="s">
        <v>576</v>
      </c>
      <c r="C2520">
        <v>40.415705410000001</v>
      </c>
      <c r="D2520">
        <v>-75.92457765999999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0</v>
      </c>
      <c r="BW2520">
        <v>0</v>
      </c>
      <c r="BX2520">
        <v>1</v>
      </c>
      <c r="BY2520">
        <v>1</v>
      </c>
      <c r="BZ2520">
        <v>2</v>
      </c>
      <c r="CA2520">
        <v>3</v>
      </c>
      <c r="CB2520">
        <v>3</v>
      </c>
      <c r="CC2520">
        <v>4</v>
      </c>
      <c r="CD2520">
        <v>12</v>
      </c>
      <c r="CE2520">
        <v>12</v>
      </c>
      <c r="CF2520">
        <v>12</v>
      </c>
      <c r="CG2520">
        <v>19</v>
      </c>
      <c r="CH2520">
        <v>20</v>
      </c>
      <c r="CI2520">
        <v>21</v>
      </c>
      <c r="CJ2520">
        <v>27</v>
      </c>
      <c r="CK2520">
        <v>28</v>
      </c>
      <c r="CL2520">
        <v>31</v>
      </c>
      <c r="CM2520">
        <v>34</v>
      </c>
      <c r="CN2520">
        <v>40</v>
      </c>
      <c r="CO2520">
        <v>65</v>
      </c>
      <c r="CP2520">
        <v>74</v>
      </c>
      <c r="CQ2520">
        <v>82</v>
      </c>
      <c r="CR2520">
        <v>85</v>
      </c>
      <c r="CS2520">
        <v>86</v>
      </c>
      <c r="CT2520">
        <v>87</v>
      </c>
      <c r="CU2520">
        <v>88</v>
      </c>
      <c r="CV2520">
        <v>88</v>
      </c>
      <c r="CW2520">
        <v>89</v>
      </c>
      <c r="CX2520">
        <v>91</v>
      </c>
      <c r="CY2520">
        <v>116</v>
      </c>
      <c r="CZ2520">
        <v>117</v>
      </c>
      <c r="DA2520">
        <v>117</v>
      </c>
      <c r="DB2520">
        <v>118</v>
      </c>
      <c r="DC2520">
        <v>118</v>
      </c>
      <c r="DD2520">
        <v>118</v>
      </c>
      <c r="DE2520">
        <v>147</v>
      </c>
      <c r="DF2520">
        <v>148</v>
      </c>
      <c r="DG2520">
        <v>168</v>
      </c>
      <c r="DH2520">
        <v>168</v>
      </c>
      <c r="DI2520">
        <v>169</v>
      </c>
      <c r="DJ2520">
        <v>170</v>
      </c>
      <c r="DK2520">
        <v>171</v>
      </c>
      <c r="DL2520">
        <v>172</v>
      </c>
      <c r="DM2520">
        <v>179</v>
      </c>
    </row>
    <row r="2521" spans="2:117">
      <c r="B2521" t="s">
        <v>576</v>
      </c>
      <c r="C2521">
        <v>40.479614439999999</v>
      </c>
      <c r="D2521">
        <v>-78.349174120000001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0</v>
      </c>
      <c r="CH2521">
        <v>0</v>
      </c>
      <c r="CI2521">
        <v>0</v>
      </c>
      <c r="CJ2521">
        <v>0</v>
      </c>
      <c r="CK2521">
        <v>0</v>
      </c>
      <c r="CL2521">
        <v>0</v>
      </c>
      <c r="CM2521">
        <v>0</v>
      </c>
      <c r="CN2521">
        <v>0</v>
      </c>
      <c r="CO2521">
        <v>0</v>
      </c>
      <c r="CP2521">
        <v>0</v>
      </c>
      <c r="CQ2521">
        <v>0</v>
      </c>
      <c r="CR2521">
        <v>0</v>
      </c>
      <c r="CS2521">
        <v>0</v>
      </c>
      <c r="CT2521">
        <v>0</v>
      </c>
      <c r="CU2521">
        <v>0</v>
      </c>
      <c r="CV2521">
        <v>0</v>
      </c>
      <c r="CW2521">
        <v>0</v>
      </c>
      <c r="CX2521">
        <v>0</v>
      </c>
      <c r="CY2521">
        <v>0</v>
      </c>
      <c r="CZ2521">
        <v>0</v>
      </c>
      <c r="DA2521">
        <v>0</v>
      </c>
      <c r="DB2521">
        <v>0</v>
      </c>
      <c r="DC2521">
        <v>0</v>
      </c>
      <c r="DD2521">
        <v>0</v>
      </c>
      <c r="DE2521">
        <v>0</v>
      </c>
      <c r="DF2521">
        <v>0</v>
      </c>
      <c r="DG2521">
        <v>0</v>
      </c>
      <c r="DH2521">
        <v>0</v>
      </c>
      <c r="DI2521">
        <v>0</v>
      </c>
      <c r="DJ2521">
        <v>0</v>
      </c>
      <c r="DK2521">
        <v>0</v>
      </c>
      <c r="DL2521">
        <v>0</v>
      </c>
      <c r="DM2521">
        <v>0</v>
      </c>
    </row>
    <row r="2522" spans="2:117">
      <c r="B2522" t="s">
        <v>576</v>
      </c>
      <c r="C2522">
        <v>41.788692150000003</v>
      </c>
      <c r="D2522">
        <v>-76.515708219999993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0</v>
      </c>
      <c r="BY2522">
        <v>0</v>
      </c>
      <c r="BZ2522">
        <v>0</v>
      </c>
      <c r="CA2522">
        <v>0</v>
      </c>
      <c r="CB2522">
        <v>0</v>
      </c>
      <c r="CC2522">
        <v>0</v>
      </c>
      <c r="CD2522">
        <v>0</v>
      </c>
      <c r="CE2522">
        <v>0</v>
      </c>
      <c r="CF2522">
        <v>0</v>
      </c>
      <c r="CG2522">
        <v>0</v>
      </c>
      <c r="CH2522">
        <v>0</v>
      </c>
      <c r="CI2522">
        <v>0</v>
      </c>
      <c r="CJ2522">
        <v>0</v>
      </c>
      <c r="CK2522">
        <v>0</v>
      </c>
      <c r="CL2522">
        <v>0</v>
      </c>
      <c r="CM2522">
        <v>0</v>
      </c>
      <c r="CN2522">
        <v>0</v>
      </c>
      <c r="CO2522">
        <v>1</v>
      </c>
      <c r="CP2522">
        <v>1</v>
      </c>
      <c r="CQ2522">
        <v>5</v>
      </c>
      <c r="CR2522">
        <v>5</v>
      </c>
      <c r="CS2522">
        <v>5</v>
      </c>
      <c r="CT2522">
        <v>5</v>
      </c>
      <c r="CU2522">
        <v>2</v>
      </c>
      <c r="CV2522">
        <v>2</v>
      </c>
      <c r="CW2522">
        <v>2</v>
      </c>
      <c r="CX2522">
        <v>2</v>
      </c>
      <c r="CY2522">
        <v>2</v>
      </c>
      <c r="CZ2522">
        <v>2</v>
      </c>
      <c r="DA2522">
        <v>2</v>
      </c>
      <c r="DB2522">
        <v>2</v>
      </c>
      <c r="DC2522">
        <v>2</v>
      </c>
      <c r="DD2522">
        <v>2</v>
      </c>
      <c r="DE2522">
        <v>2</v>
      </c>
      <c r="DF2522">
        <v>2</v>
      </c>
      <c r="DG2522">
        <v>2</v>
      </c>
      <c r="DH2522">
        <v>2</v>
      </c>
      <c r="DI2522">
        <v>2</v>
      </c>
      <c r="DJ2522">
        <v>2</v>
      </c>
      <c r="DK2522">
        <v>2</v>
      </c>
      <c r="DL2522">
        <v>2</v>
      </c>
      <c r="DM2522">
        <v>2</v>
      </c>
    </row>
    <row r="2523" spans="2:117">
      <c r="B2523" t="s">
        <v>576</v>
      </c>
      <c r="C2523">
        <v>40.336821190000002</v>
      </c>
      <c r="D2523">
        <v>-75.10836643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1</v>
      </c>
      <c r="BU2523">
        <v>4</v>
      </c>
      <c r="BV2523">
        <v>3</v>
      </c>
      <c r="BW2523">
        <v>6</v>
      </c>
      <c r="BX2523">
        <v>6</v>
      </c>
      <c r="BY2523">
        <v>8</v>
      </c>
      <c r="BZ2523">
        <v>11</v>
      </c>
      <c r="CA2523">
        <v>14</v>
      </c>
      <c r="CB2523">
        <v>17</v>
      </c>
      <c r="CC2523">
        <v>21</v>
      </c>
      <c r="CD2523">
        <v>24</v>
      </c>
      <c r="CE2523">
        <v>25</v>
      </c>
      <c r="CF2523">
        <v>28</v>
      </c>
      <c r="CG2523">
        <v>32</v>
      </c>
      <c r="CH2523">
        <v>35</v>
      </c>
      <c r="CI2523">
        <v>38</v>
      </c>
      <c r="CJ2523">
        <v>41</v>
      </c>
      <c r="CK2523">
        <v>52</v>
      </c>
      <c r="CL2523">
        <v>60</v>
      </c>
      <c r="CM2523">
        <v>67</v>
      </c>
      <c r="CN2523">
        <v>75</v>
      </c>
      <c r="CO2523">
        <v>84</v>
      </c>
      <c r="CP2523">
        <v>90</v>
      </c>
      <c r="CQ2523">
        <v>116</v>
      </c>
      <c r="CR2523">
        <v>126</v>
      </c>
      <c r="CS2523">
        <v>126</v>
      </c>
      <c r="CT2523">
        <v>135</v>
      </c>
      <c r="CU2523">
        <v>141</v>
      </c>
      <c r="CV2523">
        <v>141</v>
      </c>
      <c r="CW2523">
        <v>148</v>
      </c>
      <c r="CX2523">
        <v>168</v>
      </c>
      <c r="CY2523">
        <v>185</v>
      </c>
      <c r="CZ2523">
        <v>205</v>
      </c>
      <c r="DA2523">
        <v>225</v>
      </c>
      <c r="DB2523">
        <v>237</v>
      </c>
      <c r="DC2523">
        <v>240</v>
      </c>
      <c r="DD2523">
        <v>240</v>
      </c>
      <c r="DE2523">
        <v>280</v>
      </c>
      <c r="DF2523">
        <v>304</v>
      </c>
      <c r="DG2523">
        <v>320</v>
      </c>
      <c r="DH2523">
        <v>331</v>
      </c>
      <c r="DI2523">
        <v>336</v>
      </c>
      <c r="DJ2523">
        <v>341</v>
      </c>
      <c r="DK2523">
        <v>349</v>
      </c>
      <c r="DL2523">
        <v>364</v>
      </c>
      <c r="DM2523">
        <v>373</v>
      </c>
    </row>
    <row r="2524" spans="2:117">
      <c r="B2524" t="s">
        <v>576</v>
      </c>
      <c r="C2524">
        <v>40.911527589999999</v>
      </c>
      <c r="D2524">
        <v>-79.913510549999998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1</v>
      </c>
      <c r="BR2524">
        <v>1</v>
      </c>
      <c r="BS2524">
        <v>2</v>
      </c>
      <c r="BT2524">
        <v>2</v>
      </c>
      <c r="BU2524">
        <v>2</v>
      </c>
      <c r="BV2524">
        <v>2</v>
      </c>
      <c r="BW2524">
        <v>2</v>
      </c>
      <c r="BX2524">
        <v>2</v>
      </c>
      <c r="BY2524">
        <v>2</v>
      </c>
      <c r="BZ2524">
        <v>2</v>
      </c>
      <c r="CA2524">
        <v>2</v>
      </c>
      <c r="CB2524">
        <v>2</v>
      </c>
      <c r="CC2524">
        <v>2</v>
      </c>
      <c r="CD2524">
        <v>2</v>
      </c>
      <c r="CE2524">
        <v>2</v>
      </c>
      <c r="CF2524">
        <v>3</v>
      </c>
      <c r="CG2524">
        <v>3</v>
      </c>
      <c r="CH2524">
        <v>4</v>
      </c>
      <c r="CI2524">
        <v>4</v>
      </c>
      <c r="CJ2524">
        <v>5</v>
      </c>
      <c r="CK2524">
        <v>5</v>
      </c>
      <c r="CL2524">
        <v>5</v>
      </c>
      <c r="CM2524">
        <v>5</v>
      </c>
      <c r="CN2524">
        <v>5</v>
      </c>
      <c r="CO2524">
        <v>5</v>
      </c>
      <c r="CP2524">
        <v>5</v>
      </c>
      <c r="CQ2524">
        <v>6</v>
      </c>
      <c r="CR2524">
        <v>7</v>
      </c>
      <c r="CS2524">
        <v>6</v>
      </c>
      <c r="CT2524">
        <v>6</v>
      </c>
      <c r="CU2524">
        <v>6</v>
      </c>
      <c r="CV2524">
        <v>6</v>
      </c>
      <c r="CW2524">
        <v>6</v>
      </c>
      <c r="CX2524">
        <v>6</v>
      </c>
      <c r="CY2524">
        <v>6</v>
      </c>
      <c r="CZ2524">
        <v>6</v>
      </c>
      <c r="DA2524">
        <v>6</v>
      </c>
      <c r="DB2524">
        <v>6</v>
      </c>
      <c r="DC2524">
        <v>6</v>
      </c>
      <c r="DD2524">
        <v>6</v>
      </c>
      <c r="DE2524">
        <v>6</v>
      </c>
      <c r="DF2524">
        <v>6</v>
      </c>
      <c r="DG2524">
        <v>6</v>
      </c>
      <c r="DH2524">
        <v>6</v>
      </c>
      <c r="DI2524">
        <v>6</v>
      </c>
      <c r="DJ2524">
        <v>6</v>
      </c>
      <c r="DK2524">
        <v>6</v>
      </c>
      <c r="DL2524">
        <v>6</v>
      </c>
      <c r="DM2524">
        <v>6</v>
      </c>
    </row>
    <row r="2525" spans="2:117">
      <c r="B2525" t="s">
        <v>576</v>
      </c>
      <c r="C2525">
        <v>40.495274039999998</v>
      </c>
      <c r="D2525">
        <v>-78.713774279999996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0</v>
      </c>
      <c r="BU2525">
        <v>0</v>
      </c>
      <c r="BV2525">
        <v>0</v>
      </c>
      <c r="BW2525">
        <v>0</v>
      </c>
      <c r="BX2525">
        <v>0</v>
      </c>
      <c r="BY2525">
        <v>0</v>
      </c>
      <c r="BZ2525">
        <v>0</v>
      </c>
      <c r="CA2525">
        <v>0</v>
      </c>
      <c r="CB2525">
        <v>0</v>
      </c>
      <c r="CC2525">
        <v>1</v>
      </c>
      <c r="CD2525">
        <v>1</v>
      </c>
      <c r="CE2525">
        <v>1</v>
      </c>
      <c r="CF2525">
        <v>1</v>
      </c>
      <c r="CG2525">
        <v>1</v>
      </c>
      <c r="CH2525">
        <v>1</v>
      </c>
      <c r="CI2525">
        <v>1</v>
      </c>
      <c r="CJ2525">
        <v>1</v>
      </c>
      <c r="CK2525">
        <v>1</v>
      </c>
      <c r="CL2525">
        <v>1</v>
      </c>
      <c r="CM2525">
        <v>1</v>
      </c>
      <c r="CN2525">
        <v>1</v>
      </c>
      <c r="CO2525">
        <v>1</v>
      </c>
      <c r="CP2525">
        <v>1</v>
      </c>
      <c r="CQ2525">
        <v>2</v>
      </c>
      <c r="CR2525">
        <v>2</v>
      </c>
      <c r="CS2525">
        <v>2</v>
      </c>
      <c r="CT2525">
        <v>2</v>
      </c>
      <c r="CU2525">
        <v>1</v>
      </c>
      <c r="CV2525">
        <v>1</v>
      </c>
      <c r="CW2525">
        <v>1</v>
      </c>
      <c r="CX2525">
        <v>1</v>
      </c>
      <c r="CY2525">
        <v>1</v>
      </c>
      <c r="CZ2525">
        <v>1</v>
      </c>
      <c r="DA2525">
        <v>1</v>
      </c>
      <c r="DB2525">
        <v>1</v>
      </c>
      <c r="DC2525">
        <v>1</v>
      </c>
      <c r="DD2525">
        <v>1</v>
      </c>
      <c r="DE2525">
        <v>1</v>
      </c>
      <c r="DF2525">
        <v>1</v>
      </c>
      <c r="DG2525">
        <v>1</v>
      </c>
      <c r="DH2525">
        <v>1</v>
      </c>
      <c r="DI2525">
        <v>1</v>
      </c>
      <c r="DJ2525">
        <v>1</v>
      </c>
      <c r="DK2525">
        <v>1</v>
      </c>
      <c r="DL2525">
        <v>1</v>
      </c>
      <c r="DM2525">
        <v>1</v>
      </c>
    </row>
    <row r="2526" spans="2:117">
      <c r="B2526" t="s">
        <v>576</v>
      </c>
      <c r="C2526">
        <v>41.436255680000002</v>
      </c>
      <c r="D2526">
        <v>-78.2037684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0</v>
      </c>
      <c r="BT2526">
        <v>0</v>
      </c>
      <c r="BU2526">
        <v>0</v>
      </c>
      <c r="BV2526">
        <v>0</v>
      </c>
      <c r="BW2526">
        <v>0</v>
      </c>
      <c r="BX2526">
        <v>0</v>
      </c>
      <c r="BY2526">
        <v>0</v>
      </c>
      <c r="BZ2526">
        <v>0</v>
      </c>
      <c r="CA2526">
        <v>0</v>
      </c>
      <c r="CB2526">
        <v>0</v>
      </c>
      <c r="CC2526">
        <v>0</v>
      </c>
      <c r="CD2526">
        <v>0</v>
      </c>
      <c r="CE2526">
        <v>0</v>
      </c>
      <c r="CF2526">
        <v>0</v>
      </c>
      <c r="CG2526">
        <v>0</v>
      </c>
      <c r="CH2526">
        <v>0</v>
      </c>
      <c r="CI2526">
        <v>0</v>
      </c>
      <c r="CJ2526">
        <v>0</v>
      </c>
      <c r="CK2526">
        <v>0</v>
      </c>
      <c r="CL2526">
        <v>0</v>
      </c>
      <c r="CM2526">
        <v>0</v>
      </c>
      <c r="CN2526">
        <v>0</v>
      </c>
      <c r="CO2526">
        <v>0</v>
      </c>
      <c r="CP2526">
        <v>0</v>
      </c>
      <c r="CQ2526">
        <v>0</v>
      </c>
      <c r="CR2526">
        <v>0</v>
      </c>
      <c r="CS2526">
        <v>0</v>
      </c>
      <c r="CT2526">
        <v>0</v>
      </c>
      <c r="CU2526">
        <v>0</v>
      </c>
      <c r="CV2526">
        <v>0</v>
      </c>
      <c r="CW2526">
        <v>0</v>
      </c>
      <c r="CX2526">
        <v>0</v>
      </c>
      <c r="CY2526">
        <v>0</v>
      </c>
      <c r="CZ2526">
        <v>0</v>
      </c>
      <c r="DA2526">
        <v>0</v>
      </c>
      <c r="DB2526">
        <v>0</v>
      </c>
      <c r="DC2526">
        <v>0</v>
      </c>
      <c r="DD2526">
        <v>0</v>
      </c>
      <c r="DE2526">
        <v>0</v>
      </c>
      <c r="DF2526">
        <v>0</v>
      </c>
      <c r="DG2526">
        <v>0</v>
      </c>
      <c r="DH2526">
        <v>0</v>
      </c>
      <c r="DI2526">
        <v>0</v>
      </c>
      <c r="DJ2526">
        <v>0</v>
      </c>
      <c r="DK2526">
        <v>0</v>
      </c>
      <c r="DL2526">
        <v>0</v>
      </c>
      <c r="DM2526">
        <v>0</v>
      </c>
    </row>
    <row r="2527" spans="2:117">
      <c r="B2527" t="s">
        <v>576</v>
      </c>
      <c r="C2527">
        <v>40.91545395</v>
      </c>
      <c r="D2527">
        <v>-75.70685249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1</v>
      </c>
      <c r="BW2527">
        <v>1</v>
      </c>
      <c r="BX2527">
        <v>1</v>
      </c>
      <c r="BY2527">
        <v>1</v>
      </c>
      <c r="BZ2527">
        <v>1</v>
      </c>
      <c r="CA2527">
        <v>1</v>
      </c>
      <c r="CB2527">
        <v>1</v>
      </c>
      <c r="CC2527">
        <v>1</v>
      </c>
      <c r="CD2527">
        <v>1</v>
      </c>
      <c r="CE2527">
        <v>2</v>
      </c>
      <c r="CF2527">
        <v>3</v>
      </c>
      <c r="CG2527">
        <v>3</v>
      </c>
      <c r="CH2527">
        <v>3</v>
      </c>
      <c r="CI2527">
        <v>3</v>
      </c>
      <c r="CJ2527">
        <v>3</v>
      </c>
      <c r="CK2527">
        <v>6</v>
      </c>
      <c r="CL2527">
        <v>6</v>
      </c>
      <c r="CM2527">
        <v>7</v>
      </c>
      <c r="CN2527">
        <v>8</v>
      </c>
      <c r="CO2527">
        <v>8</v>
      </c>
      <c r="CP2527">
        <v>9</v>
      </c>
      <c r="CQ2527">
        <v>11</v>
      </c>
      <c r="CR2527">
        <v>11</v>
      </c>
      <c r="CS2527">
        <v>11</v>
      </c>
      <c r="CT2527">
        <v>12</v>
      </c>
      <c r="CU2527">
        <v>12</v>
      </c>
      <c r="CV2527">
        <v>12</v>
      </c>
      <c r="CW2527">
        <v>12</v>
      </c>
      <c r="CX2527">
        <v>13</v>
      </c>
      <c r="CY2527">
        <v>14</v>
      </c>
      <c r="CZ2527">
        <v>15</v>
      </c>
      <c r="DA2527">
        <v>15</v>
      </c>
      <c r="DB2527">
        <v>15</v>
      </c>
      <c r="DC2527">
        <v>15</v>
      </c>
      <c r="DD2527">
        <v>15</v>
      </c>
      <c r="DE2527">
        <v>15</v>
      </c>
      <c r="DF2527">
        <v>16</v>
      </c>
      <c r="DG2527">
        <v>16</v>
      </c>
      <c r="DH2527">
        <v>16</v>
      </c>
      <c r="DI2527">
        <v>16</v>
      </c>
      <c r="DJ2527">
        <v>17</v>
      </c>
      <c r="DK2527">
        <v>17</v>
      </c>
      <c r="DL2527">
        <v>17</v>
      </c>
      <c r="DM2527">
        <v>17</v>
      </c>
    </row>
    <row r="2528" spans="2:117">
      <c r="B2528" t="s">
        <v>576</v>
      </c>
      <c r="C2528">
        <v>40.920589030000002</v>
      </c>
      <c r="D2528">
        <v>-77.82200623999999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1</v>
      </c>
      <c r="CN2528">
        <v>1</v>
      </c>
      <c r="CO2528">
        <v>1</v>
      </c>
      <c r="CP2528">
        <v>1</v>
      </c>
      <c r="CQ2528">
        <v>2</v>
      </c>
      <c r="CR2528">
        <v>2</v>
      </c>
      <c r="CS2528">
        <v>2</v>
      </c>
      <c r="CT2528">
        <v>2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1</v>
      </c>
      <c r="DF2528">
        <v>1</v>
      </c>
      <c r="DG2528">
        <v>1</v>
      </c>
      <c r="DH2528">
        <v>1</v>
      </c>
      <c r="DI2528">
        <v>2</v>
      </c>
      <c r="DJ2528">
        <v>2</v>
      </c>
      <c r="DK2528">
        <v>2</v>
      </c>
      <c r="DL2528">
        <v>2</v>
      </c>
      <c r="DM2528">
        <v>4</v>
      </c>
    </row>
    <row r="2529" spans="2:117">
      <c r="B2529" t="s">
        <v>576</v>
      </c>
      <c r="C2529">
        <v>39.972917729999999</v>
      </c>
      <c r="D2529">
        <v>-75.74768357000000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2</v>
      </c>
      <c r="BY2529">
        <v>2</v>
      </c>
      <c r="BZ2529">
        <v>2</v>
      </c>
      <c r="CA2529">
        <v>2</v>
      </c>
      <c r="CB2529">
        <v>3</v>
      </c>
      <c r="CC2529">
        <v>6</v>
      </c>
      <c r="CD2529">
        <v>6</v>
      </c>
      <c r="CE2529">
        <v>7</v>
      </c>
      <c r="CF2529">
        <v>9</v>
      </c>
      <c r="CG2529">
        <v>15</v>
      </c>
      <c r="CH2529">
        <v>17</v>
      </c>
      <c r="CI2529">
        <v>17</v>
      </c>
      <c r="CJ2529">
        <v>20</v>
      </c>
      <c r="CK2529">
        <v>25</v>
      </c>
      <c r="CL2529">
        <v>26</v>
      </c>
      <c r="CM2529">
        <v>30</v>
      </c>
      <c r="CN2529">
        <v>36</v>
      </c>
      <c r="CO2529">
        <v>42</v>
      </c>
      <c r="CP2529">
        <v>44</v>
      </c>
      <c r="CQ2529">
        <v>65</v>
      </c>
      <c r="CR2529">
        <v>67</v>
      </c>
      <c r="CS2529">
        <v>67</v>
      </c>
      <c r="CT2529">
        <v>77</v>
      </c>
      <c r="CU2529">
        <v>82</v>
      </c>
      <c r="CV2529">
        <v>82</v>
      </c>
      <c r="CW2529">
        <v>81</v>
      </c>
      <c r="CX2529">
        <v>85</v>
      </c>
      <c r="CY2529">
        <v>101</v>
      </c>
      <c r="CZ2529">
        <v>111</v>
      </c>
      <c r="DA2529">
        <v>111</v>
      </c>
      <c r="DB2529">
        <v>117</v>
      </c>
      <c r="DC2529">
        <v>117</v>
      </c>
      <c r="DD2529">
        <v>118</v>
      </c>
      <c r="DE2529">
        <v>149</v>
      </c>
      <c r="DF2529">
        <v>156</v>
      </c>
      <c r="DG2529">
        <v>167</v>
      </c>
      <c r="DH2529">
        <v>176</v>
      </c>
      <c r="DI2529">
        <v>183</v>
      </c>
      <c r="DJ2529">
        <v>184</v>
      </c>
      <c r="DK2529">
        <v>187</v>
      </c>
      <c r="DL2529">
        <v>189</v>
      </c>
      <c r="DM2529">
        <v>197</v>
      </c>
    </row>
    <row r="2530" spans="2:117">
      <c r="B2530" t="s">
        <v>576</v>
      </c>
      <c r="C2530">
        <v>41.192658119999997</v>
      </c>
      <c r="D2530">
        <v>-79.42413523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0</v>
      </c>
      <c r="CN2530">
        <v>1</v>
      </c>
      <c r="CO2530">
        <v>1</v>
      </c>
      <c r="CP2530">
        <v>1</v>
      </c>
      <c r="CQ2530">
        <v>1</v>
      </c>
      <c r="CR2530">
        <v>1</v>
      </c>
      <c r="CS2530">
        <v>1</v>
      </c>
      <c r="CT2530">
        <v>1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1</v>
      </c>
      <c r="DJ2530">
        <v>1</v>
      </c>
      <c r="DK2530">
        <v>1</v>
      </c>
      <c r="DL2530">
        <v>1</v>
      </c>
      <c r="DM2530">
        <v>1</v>
      </c>
    </row>
    <row r="2531" spans="2:117">
      <c r="B2531" t="s">
        <v>576</v>
      </c>
      <c r="C2531">
        <v>41.001107820000001</v>
      </c>
      <c r="D2531">
        <v>-78.475926630000004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0</v>
      </c>
      <c r="BW2531">
        <v>0</v>
      </c>
      <c r="BX2531">
        <v>0</v>
      </c>
      <c r="BY2531">
        <v>0</v>
      </c>
      <c r="BZ2531">
        <v>0</v>
      </c>
      <c r="CA2531">
        <v>0</v>
      </c>
      <c r="CB2531">
        <v>0</v>
      </c>
      <c r="CC2531">
        <v>0</v>
      </c>
      <c r="CD2531">
        <v>0</v>
      </c>
      <c r="CE2531">
        <v>0</v>
      </c>
      <c r="CF2531">
        <v>0</v>
      </c>
      <c r="CG2531">
        <v>0</v>
      </c>
      <c r="CH2531">
        <v>0</v>
      </c>
      <c r="CI2531">
        <v>0</v>
      </c>
      <c r="CJ2531">
        <v>0</v>
      </c>
      <c r="CK2531">
        <v>0</v>
      </c>
      <c r="CL2531">
        <v>0</v>
      </c>
      <c r="CM2531">
        <v>0</v>
      </c>
      <c r="CN2531">
        <v>0</v>
      </c>
      <c r="CO2531">
        <v>0</v>
      </c>
      <c r="CP2531">
        <v>0</v>
      </c>
      <c r="CQ2531">
        <v>0</v>
      </c>
      <c r="CR2531">
        <v>0</v>
      </c>
      <c r="CS2531">
        <v>0</v>
      </c>
      <c r="CT2531">
        <v>0</v>
      </c>
      <c r="CU2531">
        <v>0</v>
      </c>
      <c r="CV2531">
        <v>0</v>
      </c>
      <c r="CW2531">
        <v>0</v>
      </c>
      <c r="CX2531">
        <v>0</v>
      </c>
      <c r="CY2531">
        <v>0</v>
      </c>
      <c r="CZ2531">
        <v>0</v>
      </c>
      <c r="DA2531">
        <v>0</v>
      </c>
      <c r="DB2531">
        <v>0</v>
      </c>
      <c r="DC2531">
        <v>0</v>
      </c>
      <c r="DD2531">
        <v>0</v>
      </c>
      <c r="DE2531">
        <v>0</v>
      </c>
      <c r="DF2531">
        <v>0</v>
      </c>
      <c r="DG2531">
        <v>0</v>
      </c>
      <c r="DH2531">
        <v>0</v>
      </c>
      <c r="DI2531">
        <v>0</v>
      </c>
      <c r="DJ2531">
        <v>0</v>
      </c>
      <c r="DK2531">
        <v>0</v>
      </c>
      <c r="DL2531">
        <v>0</v>
      </c>
      <c r="DM2531">
        <v>0</v>
      </c>
    </row>
    <row r="2532" spans="2:117">
      <c r="B2532" t="s">
        <v>576</v>
      </c>
      <c r="C2532">
        <v>41.232559670000001</v>
      </c>
      <c r="D2532">
        <v>-77.63785995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0</v>
      </c>
      <c r="CO2532">
        <v>0</v>
      </c>
      <c r="CP2532">
        <v>0</v>
      </c>
      <c r="CQ2532">
        <v>0</v>
      </c>
      <c r="CR2532">
        <v>0</v>
      </c>
      <c r="CS2532">
        <v>0</v>
      </c>
      <c r="CT2532">
        <v>0</v>
      </c>
      <c r="CU2532">
        <v>0</v>
      </c>
      <c r="CV2532">
        <v>0</v>
      </c>
      <c r="CW2532">
        <v>0</v>
      </c>
      <c r="CX2532">
        <v>0</v>
      </c>
      <c r="CY2532">
        <v>0</v>
      </c>
      <c r="CZ2532">
        <v>0</v>
      </c>
      <c r="DA2532">
        <v>0</v>
      </c>
      <c r="DB2532">
        <v>0</v>
      </c>
      <c r="DC2532">
        <v>0</v>
      </c>
      <c r="DD2532">
        <v>0</v>
      </c>
      <c r="DE2532">
        <v>0</v>
      </c>
      <c r="DF2532">
        <v>0</v>
      </c>
      <c r="DG2532">
        <v>0</v>
      </c>
      <c r="DH2532">
        <v>0</v>
      </c>
      <c r="DI2532">
        <v>0</v>
      </c>
      <c r="DJ2532">
        <v>0</v>
      </c>
      <c r="DK2532">
        <v>0</v>
      </c>
      <c r="DL2532">
        <v>0</v>
      </c>
      <c r="DM2532">
        <v>0</v>
      </c>
    </row>
    <row r="2533" spans="2:117">
      <c r="B2533" t="s">
        <v>576</v>
      </c>
      <c r="C2533">
        <v>41.048219860000003</v>
      </c>
      <c r="D2533">
        <v>-76.405650170000001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1</v>
      </c>
      <c r="CD2533">
        <v>1</v>
      </c>
      <c r="CE2533">
        <v>2</v>
      </c>
      <c r="CF2533">
        <v>2</v>
      </c>
      <c r="CG2533">
        <v>2</v>
      </c>
      <c r="CH2533">
        <v>3</v>
      </c>
      <c r="CI2533">
        <v>3</v>
      </c>
      <c r="CJ2533">
        <v>3</v>
      </c>
      <c r="CK2533">
        <v>3</v>
      </c>
      <c r="CL2533">
        <v>3</v>
      </c>
      <c r="CM2533">
        <v>3</v>
      </c>
      <c r="CN2533">
        <v>4</v>
      </c>
      <c r="CO2533">
        <v>6</v>
      </c>
      <c r="CP2533">
        <v>7</v>
      </c>
      <c r="CQ2533">
        <v>8</v>
      </c>
      <c r="CR2533">
        <v>8</v>
      </c>
      <c r="CS2533">
        <v>7</v>
      </c>
      <c r="CT2533">
        <v>7</v>
      </c>
      <c r="CU2533">
        <v>7</v>
      </c>
      <c r="CV2533">
        <v>7</v>
      </c>
      <c r="CW2533">
        <v>7</v>
      </c>
      <c r="CX2533">
        <v>8</v>
      </c>
      <c r="CY2533">
        <v>14</v>
      </c>
      <c r="CZ2533">
        <v>13</v>
      </c>
      <c r="DA2533">
        <v>13</v>
      </c>
      <c r="DB2533">
        <v>13</v>
      </c>
      <c r="DC2533">
        <v>13</v>
      </c>
      <c r="DD2533">
        <v>13</v>
      </c>
      <c r="DE2533">
        <v>16</v>
      </c>
      <c r="DF2533">
        <v>16</v>
      </c>
      <c r="DG2533">
        <v>21</v>
      </c>
      <c r="DH2533">
        <v>20</v>
      </c>
      <c r="DI2533">
        <v>28</v>
      </c>
      <c r="DJ2533">
        <v>28</v>
      </c>
      <c r="DK2533">
        <v>28</v>
      </c>
      <c r="DL2533">
        <v>28</v>
      </c>
      <c r="DM2533">
        <v>28</v>
      </c>
    </row>
    <row r="2534" spans="2:117">
      <c r="B2534" t="s">
        <v>576</v>
      </c>
      <c r="C2534">
        <v>41.684477090000001</v>
      </c>
      <c r="D2534">
        <v>-80.107605919999997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</row>
    <row r="2535" spans="2:117">
      <c r="B2535" t="s">
        <v>576</v>
      </c>
      <c r="C2535">
        <v>40.162537200000003</v>
      </c>
      <c r="D2535">
        <v>-77.261307549999998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1</v>
      </c>
      <c r="BT2535">
        <v>1</v>
      </c>
      <c r="BU2535">
        <v>1</v>
      </c>
      <c r="BV2535">
        <v>1</v>
      </c>
      <c r="BW2535">
        <v>1</v>
      </c>
      <c r="BX2535">
        <v>1</v>
      </c>
      <c r="BY2535">
        <v>2</v>
      </c>
      <c r="BZ2535">
        <v>2</v>
      </c>
      <c r="CA2535">
        <v>2</v>
      </c>
      <c r="CB2535">
        <v>2</v>
      </c>
      <c r="CC2535">
        <v>2</v>
      </c>
      <c r="CD2535">
        <v>2</v>
      </c>
      <c r="CE2535">
        <v>2</v>
      </c>
      <c r="CF2535">
        <v>2</v>
      </c>
      <c r="CG2535">
        <v>3</v>
      </c>
      <c r="CH2535">
        <v>3</v>
      </c>
      <c r="CI2535">
        <v>3</v>
      </c>
      <c r="CJ2535">
        <v>4</v>
      </c>
      <c r="CK2535">
        <v>4</v>
      </c>
      <c r="CL2535">
        <v>4</v>
      </c>
      <c r="CM2535">
        <v>4</v>
      </c>
      <c r="CN2535">
        <v>4</v>
      </c>
      <c r="CO2535">
        <v>4</v>
      </c>
      <c r="CP2535">
        <v>4</v>
      </c>
      <c r="CQ2535">
        <v>6</v>
      </c>
      <c r="CR2535">
        <v>6</v>
      </c>
      <c r="CS2535">
        <v>7</v>
      </c>
      <c r="CT2535">
        <v>8</v>
      </c>
      <c r="CU2535">
        <v>8</v>
      </c>
      <c r="CV2535">
        <v>8</v>
      </c>
      <c r="CW2535">
        <v>9</v>
      </c>
      <c r="CX2535">
        <v>10</v>
      </c>
      <c r="CY2535">
        <v>15</v>
      </c>
      <c r="CZ2535">
        <v>16</v>
      </c>
      <c r="DA2535">
        <v>17</v>
      </c>
      <c r="DB2535">
        <v>17</v>
      </c>
      <c r="DC2535">
        <v>18</v>
      </c>
      <c r="DD2535">
        <v>18</v>
      </c>
      <c r="DE2535">
        <v>25</v>
      </c>
      <c r="DF2535">
        <v>26</v>
      </c>
      <c r="DG2535">
        <v>31</v>
      </c>
      <c r="DH2535">
        <v>31</v>
      </c>
      <c r="DI2535">
        <v>33</v>
      </c>
      <c r="DJ2535">
        <v>33</v>
      </c>
      <c r="DK2535">
        <v>33</v>
      </c>
      <c r="DL2535">
        <v>33</v>
      </c>
      <c r="DM2535">
        <v>35</v>
      </c>
    </row>
    <row r="2536" spans="2:117">
      <c r="B2536" t="s">
        <v>576</v>
      </c>
      <c r="C2536">
        <v>40.41377078</v>
      </c>
      <c r="D2536">
        <v>-76.77993241999999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1</v>
      </c>
      <c r="BW2536">
        <v>1</v>
      </c>
      <c r="BX2536">
        <v>1</v>
      </c>
      <c r="BY2536">
        <v>1</v>
      </c>
      <c r="BZ2536">
        <v>1</v>
      </c>
      <c r="CA2536">
        <v>1</v>
      </c>
      <c r="CB2536">
        <v>1</v>
      </c>
      <c r="CC2536">
        <v>1</v>
      </c>
      <c r="CD2536">
        <v>2</v>
      </c>
      <c r="CE2536">
        <v>2</v>
      </c>
      <c r="CF2536">
        <v>2</v>
      </c>
      <c r="CG2536">
        <v>3</v>
      </c>
      <c r="CH2536">
        <v>4</v>
      </c>
      <c r="CI2536">
        <v>4</v>
      </c>
      <c r="CJ2536">
        <v>5</v>
      </c>
      <c r="CK2536">
        <v>5</v>
      </c>
      <c r="CL2536">
        <v>7</v>
      </c>
      <c r="CM2536">
        <v>7</v>
      </c>
      <c r="CN2536">
        <v>9</v>
      </c>
      <c r="CO2536">
        <v>9</v>
      </c>
      <c r="CP2536">
        <v>9</v>
      </c>
      <c r="CQ2536">
        <v>11</v>
      </c>
      <c r="CR2536">
        <v>13</v>
      </c>
      <c r="CS2536">
        <v>16</v>
      </c>
      <c r="CT2536">
        <v>19</v>
      </c>
      <c r="CU2536">
        <v>18</v>
      </c>
      <c r="CV2536">
        <v>18</v>
      </c>
      <c r="CW2536">
        <v>21</v>
      </c>
      <c r="CX2536">
        <v>20</v>
      </c>
      <c r="CY2536">
        <v>21</v>
      </c>
      <c r="CZ2536">
        <v>25</v>
      </c>
      <c r="DA2536">
        <v>25</v>
      </c>
      <c r="DB2536">
        <v>25</v>
      </c>
      <c r="DC2536">
        <v>28</v>
      </c>
      <c r="DD2536">
        <v>28</v>
      </c>
      <c r="DE2536">
        <v>29</v>
      </c>
      <c r="DF2536">
        <v>29</v>
      </c>
      <c r="DG2536">
        <v>33</v>
      </c>
      <c r="DH2536">
        <v>37</v>
      </c>
      <c r="DI2536">
        <v>36</v>
      </c>
      <c r="DJ2536">
        <v>36</v>
      </c>
      <c r="DK2536">
        <v>36</v>
      </c>
      <c r="DL2536">
        <v>38</v>
      </c>
      <c r="DM2536">
        <v>39</v>
      </c>
    </row>
    <row r="2537" spans="2:117">
      <c r="B2537" t="s">
        <v>576</v>
      </c>
      <c r="C2537">
        <v>39.916801710000001</v>
      </c>
      <c r="D2537">
        <v>-75.402436629999997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2</v>
      </c>
      <c r="BQ2537">
        <v>2</v>
      </c>
      <c r="BR2537">
        <v>3</v>
      </c>
      <c r="BS2537">
        <v>4</v>
      </c>
      <c r="BT2537">
        <v>4</v>
      </c>
      <c r="BU2537">
        <v>4</v>
      </c>
      <c r="BV2537">
        <v>5</v>
      </c>
      <c r="BW2537">
        <v>7</v>
      </c>
      <c r="BX2537">
        <v>8</v>
      </c>
      <c r="BY2537">
        <v>10</v>
      </c>
      <c r="BZ2537">
        <v>13</v>
      </c>
      <c r="CA2537">
        <v>14</v>
      </c>
      <c r="CB2537">
        <v>15</v>
      </c>
      <c r="CC2537">
        <v>20</v>
      </c>
      <c r="CD2537">
        <v>23</v>
      </c>
      <c r="CE2537">
        <v>26</v>
      </c>
      <c r="CF2537">
        <v>30</v>
      </c>
      <c r="CG2537">
        <v>39</v>
      </c>
      <c r="CH2537">
        <v>39</v>
      </c>
      <c r="CI2537">
        <v>41</v>
      </c>
      <c r="CJ2537">
        <v>46</v>
      </c>
      <c r="CK2537">
        <v>60</v>
      </c>
      <c r="CL2537">
        <v>71</v>
      </c>
      <c r="CM2537">
        <v>73</v>
      </c>
      <c r="CN2537">
        <v>77</v>
      </c>
      <c r="CO2537">
        <v>91</v>
      </c>
      <c r="CP2537">
        <v>100</v>
      </c>
      <c r="CQ2537">
        <v>118</v>
      </c>
      <c r="CR2537">
        <v>123</v>
      </c>
      <c r="CS2537">
        <v>123</v>
      </c>
      <c r="CT2537">
        <v>129</v>
      </c>
      <c r="CU2537">
        <v>140</v>
      </c>
      <c r="CV2537">
        <v>141</v>
      </c>
      <c r="CW2537">
        <v>142</v>
      </c>
      <c r="CX2537">
        <v>161</v>
      </c>
      <c r="CY2537">
        <v>224</v>
      </c>
      <c r="CZ2537">
        <v>235</v>
      </c>
      <c r="DA2537">
        <v>240</v>
      </c>
      <c r="DB2537">
        <v>255</v>
      </c>
      <c r="DC2537">
        <v>255</v>
      </c>
      <c r="DD2537">
        <v>258</v>
      </c>
      <c r="DE2537">
        <v>318</v>
      </c>
      <c r="DF2537">
        <v>326</v>
      </c>
      <c r="DG2537">
        <v>376</v>
      </c>
      <c r="DH2537">
        <v>382</v>
      </c>
      <c r="DI2537">
        <v>394</v>
      </c>
      <c r="DJ2537">
        <v>395</v>
      </c>
      <c r="DK2537">
        <v>399</v>
      </c>
      <c r="DL2537">
        <v>405</v>
      </c>
      <c r="DM2537">
        <v>419</v>
      </c>
    </row>
    <row r="2538" spans="2:117">
      <c r="B2538" t="s">
        <v>576</v>
      </c>
      <c r="C2538">
        <v>41.428220609999997</v>
      </c>
      <c r="D2538">
        <v>-78.6452474400000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0</v>
      </c>
      <c r="CD2538">
        <v>0</v>
      </c>
      <c r="CE2538">
        <v>0</v>
      </c>
      <c r="CF2538">
        <v>0</v>
      </c>
      <c r="CG2538">
        <v>0</v>
      </c>
      <c r="CH2538">
        <v>0</v>
      </c>
      <c r="CI2538">
        <v>0</v>
      </c>
      <c r="CJ2538">
        <v>0</v>
      </c>
      <c r="CK2538">
        <v>0</v>
      </c>
      <c r="CL2538">
        <v>0</v>
      </c>
      <c r="CM2538">
        <v>0</v>
      </c>
      <c r="CN2538">
        <v>0</v>
      </c>
      <c r="CO2538">
        <v>0</v>
      </c>
      <c r="CP2538">
        <v>0</v>
      </c>
      <c r="CQ2538">
        <v>0</v>
      </c>
      <c r="CR2538">
        <v>0</v>
      </c>
      <c r="CS2538">
        <v>0</v>
      </c>
      <c r="CT2538">
        <v>0</v>
      </c>
      <c r="CU2538">
        <v>0</v>
      </c>
      <c r="CV2538">
        <v>0</v>
      </c>
      <c r="CW2538">
        <v>0</v>
      </c>
      <c r="CX2538">
        <v>0</v>
      </c>
      <c r="CY2538">
        <v>0</v>
      </c>
      <c r="CZ2538">
        <v>0</v>
      </c>
      <c r="DA2538">
        <v>0</v>
      </c>
      <c r="DB2538">
        <v>0</v>
      </c>
      <c r="DC2538">
        <v>0</v>
      </c>
      <c r="DD2538">
        <v>0</v>
      </c>
      <c r="DE2538">
        <v>0</v>
      </c>
      <c r="DF2538">
        <v>0</v>
      </c>
      <c r="DG2538">
        <v>1</v>
      </c>
      <c r="DH2538">
        <v>1</v>
      </c>
      <c r="DI2538">
        <v>1</v>
      </c>
      <c r="DJ2538">
        <v>1</v>
      </c>
      <c r="DK2538">
        <v>1</v>
      </c>
      <c r="DL2538">
        <v>1</v>
      </c>
      <c r="DM2538">
        <v>1</v>
      </c>
    </row>
    <row r="2539" spans="2:117">
      <c r="B2539" t="s">
        <v>576</v>
      </c>
      <c r="C2539">
        <v>41.992538289999999</v>
      </c>
      <c r="D2539">
        <v>-80.033019539999998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0</v>
      </c>
      <c r="BQ2539">
        <v>0</v>
      </c>
      <c r="BR2539">
        <v>0</v>
      </c>
      <c r="BS2539">
        <v>0</v>
      </c>
      <c r="BT2539">
        <v>0</v>
      </c>
      <c r="BU2539">
        <v>0</v>
      </c>
      <c r="BV2539">
        <v>0</v>
      </c>
      <c r="BW2539">
        <v>0</v>
      </c>
      <c r="BX2539">
        <v>0</v>
      </c>
      <c r="BY2539">
        <v>0</v>
      </c>
      <c r="BZ2539">
        <v>0</v>
      </c>
      <c r="CA2539">
        <v>0</v>
      </c>
      <c r="CB2539">
        <v>0</v>
      </c>
      <c r="CC2539">
        <v>0</v>
      </c>
      <c r="CD2539">
        <v>0</v>
      </c>
      <c r="CE2539">
        <v>0</v>
      </c>
      <c r="CF2539">
        <v>0</v>
      </c>
      <c r="CG2539">
        <v>0</v>
      </c>
      <c r="CH2539">
        <v>0</v>
      </c>
      <c r="CI2539">
        <v>0</v>
      </c>
      <c r="CJ2539">
        <v>0</v>
      </c>
      <c r="CK2539">
        <v>0</v>
      </c>
      <c r="CL2539">
        <v>0</v>
      </c>
      <c r="CM2539">
        <v>0</v>
      </c>
      <c r="CN2539">
        <v>0</v>
      </c>
      <c r="CO2539">
        <v>0</v>
      </c>
      <c r="CP2539">
        <v>0</v>
      </c>
      <c r="CQ2539">
        <v>0</v>
      </c>
      <c r="CR2539">
        <v>0</v>
      </c>
      <c r="CS2539">
        <v>0</v>
      </c>
      <c r="CT2539">
        <v>0</v>
      </c>
      <c r="CU2539">
        <v>0</v>
      </c>
      <c r="CV2539">
        <v>0</v>
      </c>
      <c r="CW2539">
        <v>2</v>
      </c>
      <c r="CX2539">
        <v>2</v>
      </c>
      <c r="CY2539">
        <v>2</v>
      </c>
      <c r="CZ2539">
        <v>2</v>
      </c>
      <c r="DA2539">
        <v>2</v>
      </c>
      <c r="DB2539">
        <v>2</v>
      </c>
      <c r="DC2539">
        <v>2</v>
      </c>
      <c r="DD2539">
        <v>2</v>
      </c>
      <c r="DE2539">
        <v>2</v>
      </c>
      <c r="DF2539">
        <v>2</v>
      </c>
      <c r="DG2539">
        <v>2</v>
      </c>
      <c r="DH2539">
        <v>2</v>
      </c>
      <c r="DI2539">
        <v>2</v>
      </c>
      <c r="DJ2539">
        <v>2</v>
      </c>
      <c r="DK2539">
        <v>2</v>
      </c>
      <c r="DL2539">
        <v>2</v>
      </c>
      <c r="DM2539">
        <v>2</v>
      </c>
    </row>
    <row r="2540" spans="2:117">
      <c r="B2540" t="s">
        <v>576</v>
      </c>
      <c r="C2540">
        <v>39.92041012</v>
      </c>
      <c r="D2540">
        <v>-79.642911949999998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1</v>
      </c>
      <c r="BX2540">
        <v>1</v>
      </c>
      <c r="BY2540">
        <v>1</v>
      </c>
      <c r="BZ2540">
        <v>1</v>
      </c>
      <c r="CA2540">
        <v>1</v>
      </c>
      <c r="CB2540">
        <v>1</v>
      </c>
      <c r="CC2540">
        <v>1</v>
      </c>
      <c r="CD2540">
        <v>1</v>
      </c>
      <c r="CE2540">
        <v>1</v>
      </c>
      <c r="CF2540">
        <v>1</v>
      </c>
      <c r="CG2540">
        <v>3</v>
      </c>
      <c r="CH2540">
        <v>3</v>
      </c>
      <c r="CI2540">
        <v>3</v>
      </c>
      <c r="CJ2540">
        <v>3</v>
      </c>
      <c r="CK2540">
        <v>3</v>
      </c>
      <c r="CL2540">
        <v>3</v>
      </c>
      <c r="CM2540">
        <v>3</v>
      </c>
      <c r="CN2540">
        <v>3</v>
      </c>
      <c r="CO2540">
        <v>3</v>
      </c>
      <c r="CP2540">
        <v>3</v>
      </c>
      <c r="CQ2540">
        <v>3</v>
      </c>
      <c r="CR2540">
        <v>3</v>
      </c>
      <c r="CS2540">
        <v>3</v>
      </c>
      <c r="CT2540">
        <v>4</v>
      </c>
      <c r="CU2540">
        <v>4</v>
      </c>
      <c r="CV2540">
        <v>4</v>
      </c>
      <c r="CW2540">
        <v>4</v>
      </c>
      <c r="CX2540">
        <v>4</v>
      </c>
      <c r="CY2540">
        <v>4</v>
      </c>
      <c r="CZ2540">
        <v>4</v>
      </c>
      <c r="DA2540">
        <v>4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4</v>
      </c>
      <c r="DH2540">
        <v>4</v>
      </c>
      <c r="DI2540">
        <v>4</v>
      </c>
      <c r="DJ2540">
        <v>4</v>
      </c>
      <c r="DK2540">
        <v>4</v>
      </c>
      <c r="DL2540">
        <v>4</v>
      </c>
      <c r="DM2540">
        <v>4</v>
      </c>
    </row>
    <row r="2541" spans="2:117">
      <c r="B2541" t="s">
        <v>576</v>
      </c>
      <c r="C2541">
        <v>41.510951030000001</v>
      </c>
      <c r="D2541">
        <v>-79.232292920000006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0</v>
      </c>
      <c r="CX2541">
        <v>0</v>
      </c>
      <c r="CY2541">
        <v>0</v>
      </c>
      <c r="CZ2541">
        <v>0</v>
      </c>
      <c r="DA2541">
        <v>0</v>
      </c>
      <c r="DB2541">
        <v>0</v>
      </c>
      <c r="DC2541">
        <v>0</v>
      </c>
      <c r="DD2541">
        <v>0</v>
      </c>
      <c r="DE2541">
        <v>0</v>
      </c>
      <c r="DF2541">
        <v>0</v>
      </c>
      <c r="DG2541">
        <v>0</v>
      </c>
      <c r="DH2541">
        <v>0</v>
      </c>
      <c r="DI2541">
        <v>0</v>
      </c>
      <c r="DJ2541">
        <v>0</v>
      </c>
      <c r="DK2541">
        <v>0</v>
      </c>
      <c r="DL2541">
        <v>0</v>
      </c>
      <c r="DM2541">
        <v>0</v>
      </c>
    </row>
    <row r="2542" spans="2:117">
      <c r="B2542" t="s">
        <v>576</v>
      </c>
      <c r="C2542">
        <v>39.929565179999997</v>
      </c>
      <c r="D2542">
        <v>-77.721577909999993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0</v>
      </c>
      <c r="BX2542">
        <v>0</v>
      </c>
      <c r="BY2542">
        <v>0</v>
      </c>
      <c r="BZ2542">
        <v>0</v>
      </c>
      <c r="CA2542">
        <v>0</v>
      </c>
      <c r="CB2542">
        <v>0</v>
      </c>
      <c r="CC2542">
        <v>0</v>
      </c>
      <c r="CD2542">
        <v>0</v>
      </c>
      <c r="CE2542">
        <v>0</v>
      </c>
      <c r="CF2542">
        <v>0</v>
      </c>
      <c r="CG2542">
        <v>0</v>
      </c>
      <c r="CH2542">
        <v>0</v>
      </c>
      <c r="CI2542">
        <v>0</v>
      </c>
      <c r="CJ2542">
        <v>0</v>
      </c>
      <c r="CK2542">
        <v>0</v>
      </c>
      <c r="CL2542">
        <v>0</v>
      </c>
      <c r="CM2542">
        <v>0</v>
      </c>
      <c r="CN2542">
        <v>0</v>
      </c>
      <c r="CO2542">
        <v>0</v>
      </c>
      <c r="CP2542">
        <v>0</v>
      </c>
      <c r="CQ2542">
        <v>10</v>
      </c>
      <c r="CR2542">
        <v>10</v>
      </c>
      <c r="CS2542">
        <v>10</v>
      </c>
      <c r="CT2542">
        <v>10</v>
      </c>
      <c r="CU2542">
        <v>10</v>
      </c>
      <c r="CV2542">
        <v>2</v>
      </c>
      <c r="CW2542">
        <v>2</v>
      </c>
      <c r="CX2542">
        <v>4</v>
      </c>
      <c r="CY2542">
        <v>6</v>
      </c>
      <c r="CZ2542">
        <v>6</v>
      </c>
      <c r="DA2542">
        <v>7</v>
      </c>
      <c r="DB2542">
        <v>8</v>
      </c>
      <c r="DC2542">
        <v>8</v>
      </c>
      <c r="DD2542">
        <v>8</v>
      </c>
      <c r="DE2542">
        <v>9</v>
      </c>
      <c r="DF2542">
        <v>9</v>
      </c>
      <c r="DG2542">
        <v>11</v>
      </c>
      <c r="DH2542">
        <v>11</v>
      </c>
      <c r="DI2542">
        <v>12</v>
      </c>
      <c r="DJ2542">
        <v>12</v>
      </c>
      <c r="DK2542">
        <v>12</v>
      </c>
      <c r="DL2542">
        <v>12</v>
      </c>
      <c r="DM2542">
        <v>13</v>
      </c>
    </row>
    <row r="2543" spans="2:117">
      <c r="B2543" t="s">
        <v>576</v>
      </c>
      <c r="C2543">
        <v>39.929135440000003</v>
      </c>
      <c r="D2543">
        <v>-78.111636770000004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1</v>
      </c>
      <c r="DI2543">
        <v>0</v>
      </c>
      <c r="DJ2543">
        <v>0</v>
      </c>
      <c r="DK2543">
        <v>0</v>
      </c>
      <c r="DL2543">
        <v>0</v>
      </c>
      <c r="DM2543">
        <v>0</v>
      </c>
    </row>
    <row r="2544" spans="2:117">
      <c r="B2544" t="s">
        <v>576</v>
      </c>
      <c r="C2544">
        <v>39.857465310000002</v>
      </c>
      <c r="D2544">
        <v>-80.223571059999998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0</v>
      </c>
      <c r="CR2544">
        <v>0</v>
      </c>
      <c r="CS2544">
        <v>0</v>
      </c>
      <c r="CT2544">
        <v>0</v>
      </c>
      <c r="CU2544">
        <v>0</v>
      </c>
      <c r="CV2544">
        <v>0</v>
      </c>
      <c r="CW2544">
        <v>0</v>
      </c>
      <c r="CX2544">
        <v>0</v>
      </c>
      <c r="CY2544">
        <v>0</v>
      </c>
      <c r="CZ2544">
        <v>0</v>
      </c>
      <c r="DA2544">
        <v>0</v>
      </c>
      <c r="DB2544">
        <v>0</v>
      </c>
      <c r="DC2544">
        <v>1</v>
      </c>
      <c r="DD2544">
        <v>1</v>
      </c>
      <c r="DE2544">
        <v>1</v>
      </c>
      <c r="DF2544">
        <v>1</v>
      </c>
      <c r="DG2544">
        <v>1</v>
      </c>
      <c r="DH2544">
        <v>1</v>
      </c>
      <c r="DI2544">
        <v>1</v>
      </c>
      <c r="DJ2544">
        <v>1</v>
      </c>
      <c r="DK2544">
        <v>1</v>
      </c>
      <c r="DL2544">
        <v>1</v>
      </c>
      <c r="DM2544">
        <v>1</v>
      </c>
    </row>
    <row r="2545" spans="2:117">
      <c r="B2545" t="s">
        <v>576</v>
      </c>
      <c r="C2545">
        <v>40.421626519999997</v>
      </c>
      <c r="D2545">
        <v>-77.976732729999995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0</v>
      </c>
      <c r="DI2545">
        <v>0</v>
      </c>
      <c r="DJ2545">
        <v>0</v>
      </c>
      <c r="DK2545">
        <v>0</v>
      </c>
      <c r="DL2545">
        <v>0</v>
      </c>
      <c r="DM2545">
        <v>0</v>
      </c>
    </row>
    <row r="2546" spans="2:117">
      <c r="B2546" t="s">
        <v>576</v>
      </c>
      <c r="C2546">
        <v>40.652410410000002</v>
      </c>
      <c r="D2546">
        <v>-79.089632850000001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1</v>
      </c>
      <c r="CL2546">
        <v>2</v>
      </c>
      <c r="CM2546">
        <v>3</v>
      </c>
      <c r="CN2546">
        <v>4</v>
      </c>
      <c r="CO2546">
        <v>4</v>
      </c>
      <c r="CP2546">
        <v>4</v>
      </c>
      <c r="CQ2546">
        <v>4</v>
      </c>
      <c r="CR2546">
        <v>4</v>
      </c>
      <c r="CS2546">
        <v>4</v>
      </c>
      <c r="CT2546">
        <v>4</v>
      </c>
      <c r="CU2546">
        <v>4</v>
      </c>
      <c r="CV2546">
        <v>4</v>
      </c>
      <c r="CW2546">
        <v>4</v>
      </c>
      <c r="CX2546">
        <v>4</v>
      </c>
      <c r="CY2546">
        <v>4</v>
      </c>
      <c r="CZ2546">
        <v>4</v>
      </c>
      <c r="DA2546">
        <v>4</v>
      </c>
      <c r="DB2546">
        <v>4</v>
      </c>
      <c r="DC2546">
        <v>4</v>
      </c>
      <c r="DD2546">
        <v>4</v>
      </c>
      <c r="DE2546">
        <v>5</v>
      </c>
      <c r="DF2546">
        <v>5</v>
      </c>
      <c r="DG2546">
        <v>5</v>
      </c>
      <c r="DH2546">
        <v>5</v>
      </c>
      <c r="DI2546">
        <v>5</v>
      </c>
      <c r="DJ2546">
        <v>5</v>
      </c>
      <c r="DK2546">
        <v>5</v>
      </c>
      <c r="DL2546">
        <v>5</v>
      </c>
      <c r="DM2546">
        <v>5</v>
      </c>
    </row>
    <row r="2547" spans="2:117">
      <c r="B2547" t="s">
        <v>576</v>
      </c>
      <c r="C2547">
        <v>41.129131059999999</v>
      </c>
      <c r="D2547">
        <v>-78.998636099999999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</row>
    <row r="2548" spans="2:117">
      <c r="B2548" t="s">
        <v>576</v>
      </c>
      <c r="C2548">
        <v>40.533587490000002</v>
      </c>
      <c r="D2548">
        <v>-77.399751299999906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0</v>
      </c>
      <c r="CL2548">
        <v>0</v>
      </c>
      <c r="CM2548">
        <v>0</v>
      </c>
      <c r="CN2548">
        <v>0</v>
      </c>
      <c r="CO2548">
        <v>0</v>
      </c>
      <c r="CP2548">
        <v>0</v>
      </c>
      <c r="CQ2548">
        <v>0</v>
      </c>
      <c r="CR2548">
        <v>0</v>
      </c>
      <c r="CS2548">
        <v>0</v>
      </c>
      <c r="CT2548">
        <v>0</v>
      </c>
      <c r="CU2548">
        <v>0</v>
      </c>
      <c r="CV2548">
        <v>0</v>
      </c>
      <c r="CW2548">
        <v>0</v>
      </c>
      <c r="CX2548">
        <v>0</v>
      </c>
      <c r="CY2548">
        <v>1</v>
      </c>
      <c r="CZ2548">
        <v>1</v>
      </c>
      <c r="DA2548">
        <v>1</v>
      </c>
      <c r="DB2548">
        <v>1</v>
      </c>
      <c r="DC2548">
        <v>1</v>
      </c>
      <c r="DD2548">
        <v>1</v>
      </c>
      <c r="DE2548">
        <v>1</v>
      </c>
      <c r="DF2548">
        <v>1</v>
      </c>
      <c r="DG2548">
        <v>1</v>
      </c>
      <c r="DH2548">
        <v>1</v>
      </c>
      <c r="DI2548">
        <v>1</v>
      </c>
      <c r="DJ2548">
        <v>1</v>
      </c>
      <c r="DK2548">
        <v>1</v>
      </c>
      <c r="DL2548">
        <v>1</v>
      </c>
      <c r="DM2548">
        <v>1</v>
      </c>
    </row>
    <row r="2549" spans="2:117">
      <c r="B2549" t="s">
        <v>576</v>
      </c>
      <c r="C2549">
        <v>41.435646720000001</v>
      </c>
      <c r="D2549">
        <v>-75.603792010000006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1</v>
      </c>
      <c r="BP2549">
        <v>2</v>
      </c>
      <c r="BQ2549">
        <v>2</v>
      </c>
      <c r="BR2549">
        <v>2</v>
      </c>
      <c r="BS2549">
        <v>2</v>
      </c>
      <c r="BT2549">
        <v>2</v>
      </c>
      <c r="BU2549">
        <v>2</v>
      </c>
      <c r="BV2549">
        <v>3</v>
      </c>
      <c r="BW2549">
        <v>3</v>
      </c>
      <c r="BX2549">
        <v>3</v>
      </c>
      <c r="BY2549">
        <v>4</v>
      </c>
      <c r="BZ2549">
        <v>6</v>
      </c>
      <c r="CA2549">
        <v>6</v>
      </c>
      <c r="CB2549">
        <v>7</v>
      </c>
      <c r="CC2549">
        <v>8</v>
      </c>
      <c r="CD2549">
        <v>12</v>
      </c>
      <c r="CE2549">
        <v>16</v>
      </c>
      <c r="CF2549">
        <v>18</v>
      </c>
      <c r="CG2549">
        <v>20</v>
      </c>
      <c r="CH2549">
        <v>20</v>
      </c>
      <c r="CI2549">
        <v>21</v>
      </c>
      <c r="CJ2549">
        <v>24</v>
      </c>
      <c r="CK2549">
        <v>26</v>
      </c>
      <c r="CL2549">
        <v>28</v>
      </c>
      <c r="CM2549">
        <v>30</v>
      </c>
      <c r="CN2549">
        <v>35</v>
      </c>
      <c r="CO2549">
        <v>41</v>
      </c>
      <c r="CP2549">
        <v>41</v>
      </c>
      <c r="CQ2549">
        <v>53</v>
      </c>
      <c r="CR2549">
        <v>57</v>
      </c>
      <c r="CS2549">
        <v>58</v>
      </c>
      <c r="CT2549">
        <v>61</v>
      </c>
      <c r="CU2549">
        <v>63</v>
      </c>
      <c r="CV2549">
        <v>63</v>
      </c>
      <c r="CW2549">
        <v>63</v>
      </c>
      <c r="CX2549">
        <v>71</v>
      </c>
      <c r="CY2549">
        <v>81</v>
      </c>
      <c r="CZ2549">
        <v>82</v>
      </c>
      <c r="DA2549">
        <v>83</v>
      </c>
      <c r="DB2549">
        <v>83</v>
      </c>
      <c r="DC2549">
        <v>86</v>
      </c>
      <c r="DD2549">
        <v>87</v>
      </c>
      <c r="DE2549">
        <v>103</v>
      </c>
      <c r="DF2549">
        <v>106</v>
      </c>
      <c r="DG2549">
        <v>112</v>
      </c>
      <c r="DH2549">
        <v>113</v>
      </c>
      <c r="DI2549">
        <v>115</v>
      </c>
      <c r="DJ2549">
        <v>117</v>
      </c>
      <c r="DK2549">
        <v>117</v>
      </c>
      <c r="DL2549">
        <v>124</v>
      </c>
      <c r="DM2549">
        <v>128</v>
      </c>
    </row>
    <row r="2550" spans="2:117">
      <c r="B2550" t="s">
        <v>576</v>
      </c>
      <c r="C2550">
        <v>40.039045629999997</v>
      </c>
      <c r="D2550">
        <v>-76.24770128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1</v>
      </c>
      <c r="BT2550">
        <v>2</v>
      </c>
      <c r="BU2550">
        <v>2</v>
      </c>
      <c r="BV2550">
        <v>3</v>
      </c>
      <c r="BW2550">
        <v>3</v>
      </c>
      <c r="BX2550">
        <v>4</v>
      </c>
      <c r="BY2550">
        <v>5</v>
      </c>
      <c r="BZ2550">
        <v>5</v>
      </c>
      <c r="CA2550">
        <v>8</v>
      </c>
      <c r="CB2550">
        <v>11</v>
      </c>
      <c r="CC2550">
        <v>14</v>
      </c>
      <c r="CD2550">
        <v>14</v>
      </c>
      <c r="CE2550">
        <v>17</v>
      </c>
      <c r="CF2550">
        <v>21</v>
      </c>
      <c r="CG2550">
        <v>23</v>
      </c>
      <c r="CH2550">
        <v>24</v>
      </c>
      <c r="CI2550">
        <v>24</v>
      </c>
      <c r="CJ2550">
        <v>56</v>
      </c>
      <c r="CK2550">
        <v>69</v>
      </c>
      <c r="CL2550">
        <v>33</v>
      </c>
      <c r="CM2550">
        <v>35</v>
      </c>
      <c r="CN2550">
        <v>36</v>
      </c>
      <c r="CO2550">
        <v>98</v>
      </c>
      <c r="CP2550">
        <v>101</v>
      </c>
      <c r="CQ2550">
        <v>107</v>
      </c>
      <c r="CR2550">
        <v>107</v>
      </c>
      <c r="CS2550">
        <v>107</v>
      </c>
      <c r="CT2550">
        <v>107</v>
      </c>
      <c r="CU2550">
        <v>139</v>
      </c>
      <c r="CV2550">
        <v>140</v>
      </c>
      <c r="CW2550">
        <v>152</v>
      </c>
      <c r="CX2550">
        <v>164</v>
      </c>
      <c r="CY2550">
        <v>164</v>
      </c>
      <c r="CZ2550">
        <v>170</v>
      </c>
      <c r="DA2550">
        <v>173</v>
      </c>
      <c r="DB2550">
        <v>173</v>
      </c>
      <c r="DC2550">
        <v>173</v>
      </c>
      <c r="DD2550">
        <v>191</v>
      </c>
      <c r="DE2550">
        <v>198</v>
      </c>
      <c r="DF2550">
        <v>206</v>
      </c>
      <c r="DG2550">
        <v>216</v>
      </c>
      <c r="DH2550">
        <v>222</v>
      </c>
      <c r="DI2550">
        <v>222</v>
      </c>
      <c r="DJ2550">
        <v>228</v>
      </c>
      <c r="DK2550">
        <v>233</v>
      </c>
      <c r="DL2550">
        <v>239</v>
      </c>
      <c r="DM2550">
        <v>241</v>
      </c>
    </row>
    <row r="2551" spans="2:117">
      <c r="B2551" t="s">
        <v>576</v>
      </c>
      <c r="C2551">
        <v>40.992062779999998</v>
      </c>
      <c r="D2551">
        <v>-80.33393705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0</v>
      </c>
      <c r="BQ2551">
        <v>0</v>
      </c>
      <c r="BR2551">
        <v>0</v>
      </c>
      <c r="BS2551">
        <v>0</v>
      </c>
      <c r="BT2551">
        <v>1</v>
      </c>
      <c r="BU2551">
        <v>1</v>
      </c>
      <c r="BV2551">
        <v>2</v>
      </c>
      <c r="BW2551">
        <v>2</v>
      </c>
      <c r="BX2551">
        <v>2</v>
      </c>
      <c r="BY2551">
        <v>2</v>
      </c>
      <c r="BZ2551">
        <v>2</v>
      </c>
      <c r="CA2551">
        <v>2</v>
      </c>
      <c r="CB2551">
        <v>2</v>
      </c>
      <c r="CC2551">
        <v>2</v>
      </c>
      <c r="CD2551">
        <v>2</v>
      </c>
      <c r="CE2551">
        <v>2</v>
      </c>
      <c r="CF2551">
        <v>3</v>
      </c>
      <c r="CG2551">
        <v>4</v>
      </c>
      <c r="CH2551">
        <v>4</v>
      </c>
      <c r="CI2551">
        <v>4</v>
      </c>
      <c r="CJ2551">
        <v>4</v>
      </c>
      <c r="CK2551">
        <v>5</v>
      </c>
      <c r="CL2551">
        <v>5</v>
      </c>
      <c r="CM2551">
        <v>5</v>
      </c>
      <c r="CN2551">
        <v>5</v>
      </c>
      <c r="CO2551">
        <v>5</v>
      </c>
      <c r="CP2551">
        <v>5</v>
      </c>
      <c r="CQ2551">
        <v>6</v>
      </c>
      <c r="CR2551">
        <v>6</v>
      </c>
      <c r="CS2551">
        <v>5</v>
      </c>
      <c r="CT2551">
        <v>5</v>
      </c>
      <c r="CU2551">
        <v>5</v>
      </c>
      <c r="CV2551">
        <v>5</v>
      </c>
      <c r="CW2551">
        <v>5</v>
      </c>
      <c r="CX2551">
        <v>5</v>
      </c>
      <c r="CY2551">
        <v>6</v>
      </c>
      <c r="CZ2551">
        <v>6</v>
      </c>
      <c r="DA2551">
        <v>6</v>
      </c>
      <c r="DB2551">
        <v>6</v>
      </c>
      <c r="DC2551">
        <v>6</v>
      </c>
      <c r="DD2551">
        <v>6</v>
      </c>
      <c r="DE2551">
        <v>7</v>
      </c>
      <c r="DF2551">
        <v>7</v>
      </c>
      <c r="DG2551">
        <v>7</v>
      </c>
      <c r="DH2551">
        <v>7</v>
      </c>
      <c r="DI2551">
        <v>7</v>
      </c>
      <c r="DJ2551">
        <v>7</v>
      </c>
      <c r="DK2551">
        <v>7</v>
      </c>
      <c r="DL2551">
        <v>7</v>
      </c>
      <c r="DM2551">
        <v>7</v>
      </c>
    </row>
    <row r="2552" spans="2:117">
      <c r="B2552" t="s">
        <v>576</v>
      </c>
      <c r="C2552">
        <v>40.366803109999999</v>
      </c>
      <c r="D2552">
        <v>-76.45651841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0</v>
      </c>
      <c r="BT2552">
        <v>0</v>
      </c>
      <c r="BU2552">
        <v>0</v>
      </c>
      <c r="BV2552">
        <v>0</v>
      </c>
      <c r="BW2552">
        <v>0</v>
      </c>
      <c r="BX2552">
        <v>0</v>
      </c>
      <c r="BY2552">
        <v>0</v>
      </c>
      <c r="BZ2552">
        <v>0</v>
      </c>
      <c r="CA2552">
        <v>0</v>
      </c>
      <c r="CB2552">
        <v>0</v>
      </c>
      <c r="CC2552">
        <v>0</v>
      </c>
      <c r="CD2552">
        <v>0</v>
      </c>
      <c r="CE2552">
        <v>0</v>
      </c>
      <c r="CF2552">
        <v>1</v>
      </c>
      <c r="CG2552">
        <v>1</v>
      </c>
      <c r="CH2552">
        <v>1</v>
      </c>
      <c r="CI2552">
        <v>2</v>
      </c>
      <c r="CJ2552">
        <v>2</v>
      </c>
      <c r="CK2552">
        <v>2</v>
      </c>
      <c r="CL2552">
        <v>2</v>
      </c>
      <c r="CM2552">
        <v>2</v>
      </c>
      <c r="CN2552">
        <v>4</v>
      </c>
      <c r="CO2552">
        <v>4</v>
      </c>
      <c r="CP2552">
        <v>5</v>
      </c>
      <c r="CQ2552">
        <v>8</v>
      </c>
      <c r="CR2552">
        <v>8</v>
      </c>
      <c r="CS2552">
        <v>8</v>
      </c>
      <c r="CT2552">
        <v>8</v>
      </c>
      <c r="CU2552">
        <v>7</v>
      </c>
      <c r="CV2552">
        <v>7</v>
      </c>
      <c r="CW2552">
        <v>7</v>
      </c>
      <c r="CX2552">
        <v>8</v>
      </c>
      <c r="CY2552">
        <v>9</v>
      </c>
      <c r="CZ2552">
        <v>9</v>
      </c>
      <c r="DA2552">
        <v>9</v>
      </c>
      <c r="DB2552">
        <v>10</v>
      </c>
      <c r="DC2552">
        <v>10</v>
      </c>
      <c r="DD2552">
        <v>10</v>
      </c>
      <c r="DE2552">
        <v>15</v>
      </c>
      <c r="DF2552">
        <v>15</v>
      </c>
      <c r="DG2552">
        <v>16</v>
      </c>
      <c r="DH2552">
        <v>16</v>
      </c>
      <c r="DI2552">
        <v>16</v>
      </c>
      <c r="DJ2552">
        <v>16</v>
      </c>
      <c r="DK2552">
        <v>16</v>
      </c>
      <c r="DL2552">
        <v>17</v>
      </c>
      <c r="DM2552">
        <v>19</v>
      </c>
    </row>
    <row r="2553" spans="2:117">
      <c r="B2553" t="s">
        <v>576</v>
      </c>
      <c r="C2553">
        <v>40.615481500000001</v>
      </c>
      <c r="D2553">
        <v>-75.594352450000002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1</v>
      </c>
      <c r="BN2553">
        <v>1</v>
      </c>
      <c r="BO2553">
        <v>1</v>
      </c>
      <c r="BP2553">
        <v>1</v>
      </c>
      <c r="BQ2553">
        <v>1</v>
      </c>
      <c r="BR2553">
        <v>2</v>
      </c>
      <c r="BS2553">
        <v>3</v>
      </c>
      <c r="BT2553">
        <v>3</v>
      </c>
      <c r="BU2553">
        <v>3</v>
      </c>
      <c r="BV2553">
        <v>4</v>
      </c>
      <c r="BW2553">
        <v>5</v>
      </c>
      <c r="BX2553">
        <v>5</v>
      </c>
      <c r="BY2553">
        <v>5</v>
      </c>
      <c r="BZ2553">
        <v>7</v>
      </c>
      <c r="CA2553">
        <v>8</v>
      </c>
      <c r="CB2553">
        <v>8</v>
      </c>
      <c r="CC2553">
        <v>10</v>
      </c>
      <c r="CD2553">
        <v>12</v>
      </c>
      <c r="CE2553">
        <v>13</v>
      </c>
      <c r="CF2553">
        <v>16</v>
      </c>
      <c r="CG2553">
        <v>16</v>
      </c>
      <c r="CH2553">
        <v>18</v>
      </c>
      <c r="CI2553">
        <v>19</v>
      </c>
      <c r="CJ2553">
        <v>23</v>
      </c>
      <c r="CK2553">
        <v>25</v>
      </c>
      <c r="CL2553">
        <v>28</v>
      </c>
      <c r="CM2553">
        <v>29</v>
      </c>
      <c r="CN2553">
        <v>29</v>
      </c>
      <c r="CO2553">
        <v>32</v>
      </c>
      <c r="CP2553">
        <v>33</v>
      </c>
      <c r="CQ2553">
        <v>49</v>
      </c>
      <c r="CR2553">
        <v>49</v>
      </c>
      <c r="CS2553">
        <v>49</v>
      </c>
      <c r="CT2553">
        <v>49</v>
      </c>
      <c r="CU2553">
        <v>50</v>
      </c>
      <c r="CV2553">
        <v>51</v>
      </c>
      <c r="CW2553">
        <v>56</v>
      </c>
      <c r="CX2553">
        <v>64</v>
      </c>
      <c r="CY2553">
        <v>72</v>
      </c>
      <c r="CZ2553">
        <v>74</v>
      </c>
      <c r="DA2553">
        <v>80</v>
      </c>
      <c r="DB2553">
        <v>83</v>
      </c>
      <c r="DC2553">
        <v>83</v>
      </c>
      <c r="DD2553">
        <v>83</v>
      </c>
      <c r="DE2553">
        <v>94</v>
      </c>
      <c r="DF2553">
        <v>102</v>
      </c>
      <c r="DG2553">
        <v>111</v>
      </c>
      <c r="DH2553">
        <v>114</v>
      </c>
      <c r="DI2553">
        <v>120</v>
      </c>
      <c r="DJ2553">
        <v>121</v>
      </c>
      <c r="DK2553">
        <v>121</v>
      </c>
      <c r="DL2553">
        <v>123</v>
      </c>
      <c r="DM2553">
        <v>129</v>
      </c>
    </row>
    <row r="2554" spans="2:117">
      <c r="B2554" t="s">
        <v>576</v>
      </c>
      <c r="C2554">
        <v>41.178230079999999</v>
      </c>
      <c r="D2554">
        <v>-75.984475790000005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1</v>
      </c>
      <c r="BQ2554">
        <v>1</v>
      </c>
      <c r="BR2554">
        <v>2</v>
      </c>
      <c r="BS2554">
        <v>2</v>
      </c>
      <c r="BT2554">
        <v>2</v>
      </c>
      <c r="BU2554">
        <v>3</v>
      </c>
      <c r="BV2554">
        <v>4</v>
      </c>
      <c r="BW2554">
        <v>4</v>
      </c>
      <c r="BX2554">
        <v>5</v>
      </c>
      <c r="BY2554">
        <v>5</v>
      </c>
      <c r="BZ2554">
        <v>5</v>
      </c>
      <c r="CA2554">
        <v>5</v>
      </c>
      <c r="CB2554">
        <v>5</v>
      </c>
      <c r="CC2554">
        <v>8</v>
      </c>
      <c r="CD2554">
        <v>11</v>
      </c>
      <c r="CE2554">
        <v>12</v>
      </c>
      <c r="CF2554">
        <v>15</v>
      </c>
      <c r="CG2554">
        <v>17</v>
      </c>
      <c r="CH2554">
        <v>17</v>
      </c>
      <c r="CI2554">
        <v>21</v>
      </c>
      <c r="CJ2554">
        <v>26</v>
      </c>
      <c r="CK2554">
        <v>27</v>
      </c>
      <c r="CL2554">
        <v>28</v>
      </c>
      <c r="CM2554">
        <v>31</v>
      </c>
      <c r="CN2554">
        <v>32</v>
      </c>
      <c r="CO2554">
        <v>34</v>
      </c>
      <c r="CP2554">
        <v>36</v>
      </c>
      <c r="CQ2554">
        <v>50</v>
      </c>
      <c r="CR2554">
        <v>60</v>
      </c>
      <c r="CS2554">
        <v>60</v>
      </c>
      <c r="CT2554">
        <v>62</v>
      </c>
      <c r="CU2554">
        <v>66</v>
      </c>
      <c r="CV2554">
        <v>67</v>
      </c>
      <c r="CW2554">
        <v>71</v>
      </c>
      <c r="CX2554">
        <v>74</v>
      </c>
      <c r="CY2554">
        <v>82</v>
      </c>
      <c r="CZ2554">
        <v>88</v>
      </c>
      <c r="DA2554">
        <v>92</v>
      </c>
      <c r="DB2554">
        <v>97</v>
      </c>
      <c r="DC2554">
        <v>97</v>
      </c>
      <c r="DD2554">
        <v>101</v>
      </c>
      <c r="DE2554">
        <v>104</v>
      </c>
      <c r="DF2554">
        <v>107</v>
      </c>
      <c r="DG2554">
        <v>114</v>
      </c>
      <c r="DH2554">
        <v>120</v>
      </c>
      <c r="DI2554">
        <v>111</v>
      </c>
      <c r="DJ2554">
        <v>111</v>
      </c>
      <c r="DK2554">
        <v>112</v>
      </c>
      <c r="DL2554">
        <v>120</v>
      </c>
      <c r="DM2554">
        <v>123</v>
      </c>
    </row>
    <row r="2555" spans="2:117">
      <c r="B2555" t="s">
        <v>576</v>
      </c>
      <c r="C2555">
        <v>41.343105389999998</v>
      </c>
      <c r="D2555">
        <v>-77.066299839999999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0</v>
      </c>
      <c r="BQ2555">
        <v>0</v>
      </c>
      <c r="BR2555">
        <v>0</v>
      </c>
      <c r="BS2555">
        <v>0</v>
      </c>
      <c r="BT2555">
        <v>0</v>
      </c>
      <c r="BU2555">
        <v>0</v>
      </c>
      <c r="BV2555">
        <v>0</v>
      </c>
      <c r="BW2555">
        <v>0</v>
      </c>
      <c r="BX2555">
        <v>0</v>
      </c>
      <c r="BY2555">
        <v>0</v>
      </c>
      <c r="BZ2555">
        <v>0</v>
      </c>
      <c r="CA2555">
        <v>0</v>
      </c>
      <c r="CB2555">
        <v>0</v>
      </c>
      <c r="CC2555">
        <v>0</v>
      </c>
      <c r="CD2555">
        <v>0</v>
      </c>
      <c r="CE2555">
        <v>0</v>
      </c>
      <c r="CF2555">
        <v>0</v>
      </c>
      <c r="CG2555">
        <v>0</v>
      </c>
      <c r="CH2555">
        <v>0</v>
      </c>
      <c r="CI2555">
        <v>0</v>
      </c>
      <c r="CJ2555">
        <v>0</v>
      </c>
      <c r="CK2555">
        <v>0</v>
      </c>
      <c r="CL2555">
        <v>0</v>
      </c>
      <c r="CM2555">
        <v>0</v>
      </c>
      <c r="CN2555">
        <v>0</v>
      </c>
      <c r="CO2555">
        <v>0</v>
      </c>
      <c r="CP2555">
        <v>0</v>
      </c>
      <c r="CQ2555">
        <v>2</v>
      </c>
      <c r="CR2555">
        <v>2</v>
      </c>
      <c r="CS2555">
        <v>2</v>
      </c>
      <c r="CT2555">
        <v>2</v>
      </c>
      <c r="CU2555">
        <v>0</v>
      </c>
      <c r="CV2555">
        <v>0</v>
      </c>
      <c r="CW2555">
        <v>0</v>
      </c>
      <c r="CX2555">
        <v>0</v>
      </c>
      <c r="CY2555">
        <v>0</v>
      </c>
      <c r="CZ2555">
        <v>0</v>
      </c>
      <c r="DA2555">
        <v>1</v>
      </c>
      <c r="DB2555">
        <v>1</v>
      </c>
      <c r="DC2555">
        <v>2</v>
      </c>
      <c r="DD2555">
        <v>3</v>
      </c>
      <c r="DE2555">
        <v>4</v>
      </c>
      <c r="DF2555">
        <v>4</v>
      </c>
      <c r="DG2555">
        <v>4</v>
      </c>
      <c r="DH2555">
        <v>4</v>
      </c>
      <c r="DI2555">
        <v>4</v>
      </c>
      <c r="DJ2555">
        <v>4</v>
      </c>
      <c r="DK2555">
        <v>4</v>
      </c>
      <c r="DL2555">
        <v>5</v>
      </c>
      <c r="DM2555">
        <v>7</v>
      </c>
    </row>
    <row r="2556" spans="2:117">
      <c r="B2556" t="s">
        <v>576</v>
      </c>
      <c r="C2556">
        <v>41.809386019999998</v>
      </c>
      <c r="D2556">
        <v>-78.564783579999997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0</v>
      </c>
      <c r="BT2556">
        <v>0</v>
      </c>
      <c r="BU2556">
        <v>0</v>
      </c>
      <c r="BV2556">
        <v>0</v>
      </c>
      <c r="BW2556">
        <v>0</v>
      </c>
      <c r="BX2556">
        <v>0</v>
      </c>
      <c r="BY2556">
        <v>0</v>
      </c>
      <c r="BZ2556">
        <v>0</v>
      </c>
      <c r="CA2556">
        <v>0</v>
      </c>
      <c r="CB2556">
        <v>0</v>
      </c>
      <c r="CC2556">
        <v>0</v>
      </c>
      <c r="CD2556">
        <v>0</v>
      </c>
      <c r="CE2556">
        <v>0</v>
      </c>
      <c r="CF2556">
        <v>0</v>
      </c>
      <c r="CG2556">
        <v>0</v>
      </c>
      <c r="CH2556">
        <v>0</v>
      </c>
      <c r="CI2556">
        <v>0</v>
      </c>
      <c r="CJ2556">
        <v>0</v>
      </c>
      <c r="CK2556">
        <v>0</v>
      </c>
      <c r="CL2556">
        <v>0</v>
      </c>
      <c r="CM2556">
        <v>0</v>
      </c>
      <c r="CN2556">
        <v>0</v>
      </c>
      <c r="CO2556">
        <v>0</v>
      </c>
      <c r="CP2556">
        <v>0</v>
      </c>
      <c r="CQ2556">
        <v>0</v>
      </c>
      <c r="CR2556">
        <v>0</v>
      </c>
      <c r="CS2556">
        <v>0</v>
      </c>
      <c r="CT2556">
        <v>0</v>
      </c>
      <c r="CU2556">
        <v>0</v>
      </c>
      <c r="CV2556">
        <v>0</v>
      </c>
      <c r="CW2556">
        <v>0</v>
      </c>
      <c r="CX2556">
        <v>0</v>
      </c>
      <c r="CY2556">
        <v>0</v>
      </c>
      <c r="CZ2556">
        <v>0</v>
      </c>
      <c r="DA2556">
        <v>0</v>
      </c>
      <c r="DB2556">
        <v>0</v>
      </c>
      <c r="DC2556">
        <v>0</v>
      </c>
      <c r="DD2556">
        <v>0</v>
      </c>
      <c r="DE2556">
        <v>0</v>
      </c>
      <c r="DF2556">
        <v>0</v>
      </c>
      <c r="DG2556">
        <v>1</v>
      </c>
      <c r="DH2556">
        <v>1</v>
      </c>
      <c r="DI2556">
        <v>1</v>
      </c>
      <c r="DJ2556">
        <v>1</v>
      </c>
      <c r="DK2556">
        <v>1</v>
      </c>
      <c r="DL2556">
        <v>1</v>
      </c>
      <c r="DM2556">
        <v>1</v>
      </c>
    </row>
    <row r="2557" spans="2:117">
      <c r="B2557" t="s">
        <v>576</v>
      </c>
      <c r="C2557">
        <v>41.302488719999999</v>
      </c>
      <c r="D2557">
        <v>-80.258169809999998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1</v>
      </c>
      <c r="CN2557">
        <v>1</v>
      </c>
      <c r="CO2557">
        <v>1</v>
      </c>
      <c r="CP2557">
        <v>1</v>
      </c>
      <c r="CQ2557">
        <v>1</v>
      </c>
      <c r="CR2557">
        <v>1</v>
      </c>
      <c r="CS2557">
        <v>1</v>
      </c>
      <c r="CT2557">
        <v>1</v>
      </c>
      <c r="CU2557">
        <v>1</v>
      </c>
      <c r="CV2557">
        <v>1</v>
      </c>
      <c r="CW2557">
        <v>1</v>
      </c>
      <c r="CX2557">
        <v>1</v>
      </c>
      <c r="CY2557">
        <v>1</v>
      </c>
      <c r="CZ2557">
        <v>1</v>
      </c>
      <c r="DA2557">
        <v>1</v>
      </c>
      <c r="DB2557">
        <v>1</v>
      </c>
      <c r="DC2557">
        <v>1</v>
      </c>
      <c r="DD2557">
        <v>1</v>
      </c>
      <c r="DE2557">
        <v>1</v>
      </c>
      <c r="DF2557">
        <v>1</v>
      </c>
      <c r="DG2557">
        <v>1</v>
      </c>
      <c r="DH2557">
        <v>2</v>
      </c>
      <c r="DI2557">
        <v>2</v>
      </c>
      <c r="DJ2557">
        <v>2</v>
      </c>
      <c r="DK2557">
        <v>2</v>
      </c>
      <c r="DL2557">
        <v>2</v>
      </c>
      <c r="DM2557">
        <v>2</v>
      </c>
    </row>
    <row r="2558" spans="2:117">
      <c r="B2558" t="s">
        <v>576</v>
      </c>
      <c r="C2558">
        <v>40.611169390000001</v>
      </c>
      <c r="D2558">
        <v>-77.610707379999994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0</v>
      </c>
      <c r="DH2558">
        <v>0</v>
      </c>
      <c r="DI2558">
        <v>0</v>
      </c>
      <c r="DJ2558">
        <v>0</v>
      </c>
      <c r="DK2558">
        <v>0</v>
      </c>
      <c r="DL2558">
        <v>0</v>
      </c>
      <c r="DM2558">
        <v>0</v>
      </c>
    </row>
    <row r="2559" spans="2:117">
      <c r="B2559" t="s">
        <v>576</v>
      </c>
      <c r="C2559">
        <v>41.059340579999997</v>
      </c>
      <c r="D2559">
        <v>-75.340310250000002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1</v>
      </c>
      <c r="BO2559">
        <v>1</v>
      </c>
      <c r="BP2559">
        <v>1</v>
      </c>
      <c r="BQ2559">
        <v>2</v>
      </c>
      <c r="BR2559">
        <v>2</v>
      </c>
      <c r="BS2559">
        <v>2</v>
      </c>
      <c r="BT2559">
        <v>3</v>
      </c>
      <c r="BU2559">
        <v>7</v>
      </c>
      <c r="BV2559">
        <v>7</v>
      </c>
      <c r="BW2559">
        <v>8</v>
      </c>
      <c r="BX2559">
        <v>10</v>
      </c>
      <c r="BY2559">
        <v>10</v>
      </c>
      <c r="BZ2559">
        <v>11</v>
      </c>
      <c r="CA2559">
        <v>11</v>
      </c>
      <c r="CB2559">
        <v>11</v>
      </c>
      <c r="CC2559">
        <v>12</v>
      </c>
      <c r="CD2559">
        <v>17</v>
      </c>
      <c r="CE2559">
        <v>19</v>
      </c>
      <c r="CF2559">
        <v>19</v>
      </c>
      <c r="CG2559">
        <v>22</v>
      </c>
      <c r="CH2559">
        <v>23</v>
      </c>
      <c r="CI2559">
        <v>24</v>
      </c>
      <c r="CJ2559">
        <v>27</v>
      </c>
      <c r="CK2559">
        <v>28</v>
      </c>
      <c r="CL2559">
        <v>29</v>
      </c>
      <c r="CM2559">
        <v>29</v>
      </c>
      <c r="CN2559">
        <v>34</v>
      </c>
      <c r="CO2559">
        <v>38</v>
      </c>
      <c r="CP2559">
        <v>39</v>
      </c>
      <c r="CQ2559">
        <v>46</v>
      </c>
      <c r="CR2559">
        <v>48</v>
      </c>
      <c r="CS2559">
        <v>48</v>
      </c>
      <c r="CT2559">
        <v>48</v>
      </c>
      <c r="CU2559">
        <v>44</v>
      </c>
      <c r="CV2559">
        <v>45</v>
      </c>
      <c r="CW2559">
        <v>46</v>
      </c>
      <c r="CX2559">
        <v>48</v>
      </c>
      <c r="CY2559">
        <v>54</v>
      </c>
      <c r="CZ2559">
        <v>54</v>
      </c>
      <c r="DA2559">
        <v>54</v>
      </c>
      <c r="DB2559">
        <v>55</v>
      </c>
      <c r="DC2559">
        <v>55</v>
      </c>
      <c r="DD2559">
        <v>55</v>
      </c>
      <c r="DE2559">
        <v>60</v>
      </c>
      <c r="DF2559">
        <v>60</v>
      </c>
      <c r="DG2559">
        <v>63</v>
      </c>
      <c r="DH2559">
        <v>63</v>
      </c>
      <c r="DI2559">
        <v>63</v>
      </c>
      <c r="DJ2559">
        <v>64</v>
      </c>
      <c r="DK2559">
        <v>64</v>
      </c>
      <c r="DL2559">
        <v>64</v>
      </c>
      <c r="DM2559">
        <v>65</v>
      </c>
    </row>
    <row r="2560" spans="2:117">
      <c r="B2560" t="s">
        <v>576</v>
      </c>
      <c r="C2560">
        <v>40.21053671</v>
      </c>
      <c r="D2560">
        <v>-75.366522959999998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1</v>
      </c>
      <c r="BN2560">
        <v>1</v>
      </c>
      <c r="BO2560">
        <v>1</v>
      </c>
      <c r="BP2560">
        <v>2</v>
      </c>
      <c r="BQ2560">
        <v>3</v>
      </c>
      <c r="BR2560">
        <v>3</v>
      </c>
      <c r="BS2560">
        <v>5</v>
      </c>
      <c r="BT2560">
        <v>5</v>
      </c>
      <c r="BU2560">
        <v>5</v>
      </c>
      <c r="BV2560">
        <v>6</v>
      </c>
      <c r="BW2560">
        <v>8</v>
      </c>
      <c r="BX2560">
        <v>9</v>
      </c>
      <c r="BY2560">
        <v>11</v>
      </c>
      <c r="BZ2560">
        <v>17</v>
      </c>
      <c r="CA2560">
        <v>18</v>
      </c>
      <c r="CB2560">
        <v>18</v>
      </c>
      <c r="CC2560">
        <v>30</v>
      </c>
      <c r="CD2560">
        <v>37</v>
      </c>
      <c r="CE2560">
        <v>37</v>
      </c>
      <c r="CF2560">
        <v>50</v>
      </c>
      <c r="CG2560">
        <v>60</v>
      </c>
      <c r="CH2560">
        <v>63</v>
      </c>
      <c r="CI2560">
        <v>65</v>
      </c>
      <c r="CJ2560">
        <v>76</v>
      </c>
      <c r="CK2560">
        <v>82</v>
      </c>
      <c r="CL2560">
        <v>89</v>
      </c>
      <c r="CM2560">
        <v>97</v>
      </c>
      <c r="CN2560">
        <v>106</v>
      </c>
      <c r="CO2560">
        <v>164</v>
      </c>
      <c r="CP2560">
        <v>184</v>
      </c>
      <c r="CQ2560">
        <v>223</v>
      </c>
      <c r="CR2560">
        <v>230</v>
      </c>
      <c r="CS2560">
        <v>230</v>
      </c>
      <c r="CT2560">
        <v>208</v>
      </c>
      <c r="CU2560">
        <v>214</v>
      </c>
      <c r="CV2560">
        <v>217</v>
      </c>
      <c r="CW2560">
        <v>232</v>
      </c>
      <c r="CX2560">
        <v>249</v>
      </c>
      <c r="CY2560">
        <v>329</v>
      </c>
      <c r="CZ2560">
        <v>351</v>
      </c>
      <c r="DA2560">
        <v>362</v>
      </c>
      <c r="DB2560">
        <v>369</v>
      </c>
      <c r="DC2560">
        <v>381</v>
      </c>
      <c r="DD2560">
        <v>382</v>
      </c>
      <c r="DE2560">
        <v>443</v>
      </c>
      <c r="DF2560">
        <v>471</v>
      </c>
      <c r="DG2560">
        <v>506</v>
      </c>
      <c r="DH2560">
        <v>515</v>
      </c>
      <c r="DI2560">
        <v>523</v>
      </c>
      <c r="DJ2560">
        <v>525</v>
      </c>
      <c r="DK2560">
        <v>525</v>
      </c>
      <c r="DL2560">
        <v>534</v>
      </c>
      <c r="DM2560">
        <v>556</v>
      </c>
    </row>
    <row r="2561" spans="2:117">
      <c r="B2561" t="s">
        <v>576</v>
      </c>
      <c r="C2561">
        <v>41.030239870000003</v>
      </c>
      <c r="D2561">
        <v>-76.66345939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0</v>
      </c>
      <c r="BO2561">
        <v>0</v>
      </c>
      <c r="BP2561">
        <v>0</v>
      </c>
      <c r="BQ2561">
        <v>0</v>
      </c>
      <c r="BR2561">
        <v>0</v>
      </c>
      <c r="BS2561">
        <v>0</v>
      </c>
      <c r="BT2561">
        <v>0</v>
      </c>
      <c r="BU2561">
        <v>0</v>
      </c>
      <c r="BV2561">
        <v>0</v>
      </c>
      <c r="BW2561">
        <v>0</v>
      </c>
      <c r="BX2561">
        <v>0</v>
      </c>
      <c r="BY2561">
        <v>0</v>
      </c>
      <c r="BZ2561">
        <v>0</v>
      </c>
      <c r="CA2561">
        <v>0</v>
      </c>
      <c r="CB2561">
        <v>0</v>
      </c>
      <c r="CC2561">
        <v>0</v>
      </c>
      <c r="CD2561">
        <v>0</v>
      </c>
      <c r="CE2561">
        <v>0</v>
      </c>
      <c r="CF2561">
        <v>0</v>
      </c>
      <c r="CG2561">
        <v>0</v>
      </c>
      <c r="CH2561">
        <v>0</v>
      </c>
      <c r="CI2561">
        <v>0</v>
      </c>
      <c r="CJ2561">
        <v>0</v>
      </c>
      <c r="CK2561">
        <v>0</v>
      </c>
      <c r="CL2561">
        <v>0</v>
      </c>
      <c r="CM2561">
        <v>0</v>
      </c>
      <c r="CN2561">
        <v>0</v>
      </c>
      <c r="CO2561">
        <v>0</v>
      </c>
      <c r="CP2561">
        <v>0</v>
      </c>
      <c r="CQ2561">
        <v>0</v>
      </c>
      <c r="CR2561">
        <v>0</v>
      </c>
      <c r="CS2561">
        <v>0</v>
      </c>
      <c r="CT2561">
        <v>0</v>
      </c>
      <c r="CU2561">
        <v>0</v>
      </c>
      <c r="CV2561">
        <v>0</v>
      </c>
      <c r="CW2561">
        <v>0</v>
      </c>
      <c r="CX2561">
        <v>0</v>
      </c>
      <c r="CY2561">
        <v>0</v>
      </c>
      <c r="CZ2561">
        <v>0</v>
      </c>
      <c r="DA2561">
        <v>0</v>
      </c>
      <c r="DB2561">
        <v>0</v>
      </c>
      <c r="DC2561">
        <v>0</v>
      </c>
      <c r="DD2561">
        <v>0</v>
      </c>
      <c r="DE2561">
        <v>0</v>
      </c>
      <c r="DF2561">
        <v>0</v>
      </c>
      <c r="DG2561">
        <v>0</v>
      </c>
      <c r="DH2561">
        <v>0</v>
      </c>
      <c r="DI2561">
        <v>0</v>
      </c>
      <c r="DJ2561">
        <v>0</v>
      </c>
      <c r="DK2561">
        <v>0</v>
      </c>
      <c r="DL2561">
        <v>0</v>
      </c>
      <c r="DM2561">
        <v>0</v>
      </c>
    </row>
    <row r="2562" spans="2:117">
      <c r="B2562" t="s">
        <v>576</v>
      </c>
      <c r="C2562">
        <v>40.751827329999998</v>
      </c>
      <c r="D2562">
        <v>-75.304718289999997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1</v>
      </c>
      <c r="BJ2562">
        <v>1</v>
      </c>
      <c r="BK2562">
        <v>1</v>
      </c>
      <c r="BL2562">
        <v>1</v>
      </c>
      <c r="BM2562">
        <v>1</v>
      </c>
      <c r="BN2562">
        <v>2</v>
      </c>
      <c r="BO2562">
        <v>2</v>
      </c>
      <c r="BP2562">
        <v>3</v>
      </c>
      <c r="BQ2562">
        <v>3</v>
      </c>
      <c r="BR2562">
        <v>3</v>
      </c>
      <c r="BS2562">
        <v>4</v>
      </c>
      <c r="BT2562">
        <v>4</v>
      </c>
      <c r="BU2562">
        <v>5</v>
      </c>
      <c r="BV2562">
        <v>5</v>
      </c>
      <c r="BW2562">
        <v>5</v>
      </c>
      <c r="BX2562">
        <v>9</v>
      </c>
      <c r="BY2562">
        <v>10</v>
      </c>
      <c r="BZ2562">
        <v>11</v>
      </c>
      <c r="CA2562">
        <v>11</v>
      </c>
      <c r="CB2562">
        <v>12</v>
      </c>
      <c r="CC2562">
        <v>14</v>
      </c>
      <c r="CD2562">
        <v>17</v>
      </c>
      <c r="CE2562">
        <v>20</v>
      </c>
      <c r="CF2562">
        <v>21</v>
      </c>
      <c r="CG2562">
        <v>23</v>
      </c>
      <c r="CH2562">
        <v>23</v>
      </c>
      <c r="CI2562">
        <v>23</v>
      </c>
      <c r="CJ2562">
        <v>25</v>
      </c>
      <c r="CK2562">
        <v>25</v>
      </c>
      <c r="CL2562">
        <v>25</v>
      </c>
      <c r="CM2562">
        <v>27</v>
      </c>
      <c r="CN2562">
        <v>29</v>
      </c>
      <c r="CO2562">
        <v>36</v>
      </c>
      <c r="CP2562">
        <v>36</v>
      </c>
      <c r="CQ2562">
        <v>43</v>
      </c>
      <c r="CR2562">
        <v>44</v>
      </c>
      <c r="CS2562">
        <v>45</v>
      </c>
      <c r="CT2562">
        <v>46</v>
      </c>
      <c r="CU2562">
        <v>49</v>
      </c>
      <c r="CV2562">
        <v>49</v>
      </c>
      <c r="CW2562">
        <v>49</v>
      </c>
      <c r="CX2562">
        <v>55</v>
      </c>
      <c r="CY2562">
        <v>85</v>
      </c>
      <c r="CZ2562">
        <v>94</v>
      </c>
      <c r="DA2562">
        <v>94</v>
      </c>
      <c r="DB2562">
        <v>94</v>
      </c>
      <c r="DC2562">
        <v>94</v>
      </c>
      <c r="DD2562">
        <v>94</v>
      </c>
      <c r="DE2562">
        <v>117</v>
      </c>
      <c r="DF2562">
        <v>122</v>
      </c>
      <c r="DG2562">
        <v>152</v>
      </c>
      <c r="DH2562">
        <v>153</v>
      </c>
      <c r="DI2562">
        <v>158</v>
      </c>
      <c r="DJ2562">
        <v>158</v>
      </c>
      <c r="DK2562">
        <v>160</v>
      </c>
      <c r="DL2562">
        <v>161</v>
      </c>
      <c r="DM2562">
        <v>162</v>
      </c>
    </row>
    <row r="2563" spans="2:117">
      <c r="B2563" t="s">
        <v>576</v>
      </c>
      <c r="C2563">
        <v>40.847854329999997</v>
      </c>
      <c r="D2563">
        <v>-76.707982220000005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</row>
    <row r="2564" spans="2:117">
      <c r="B2564" t="s">
        <v>576</v>
      </c>
      <c r="C2564">
        <v>40.402066120000001</v>
      </c>
      <c r="D2564">
        <v>-77.262974470000003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0</v>
      </c>
      <c r="BT2564">
        <v>0</v>
      </c>
      <c r="BU2564">
        <v>0</v>
      </c>
      <c r="BV2564">
        <v>0</v>
      </c>
      <c r="BW2564">
        <v>0</v>
      </c>
      <c r="BX2564">
        <v>0</v>
      </c>
      <c r="BY2564">
        <v>1</v>
      </c>
      <c r="BZ2564">
        <v>1</v>
      </c>
      <c r="CA2564">
        <v>1</v>
      </c>
      <c r="CB2564">
        <v>1</v>
      </c>
      <c r="CC2564">
        <v>1</v>
      </c>
      <c r="CD2564">
        <v>1</v>
      </c>
      <c r="CE2564">
        <v>1</v>
      </c>
      <c r="CF2564">
        <v>1</v>
      </c>
      <c r="CG2564">
        <v>1</v>
      </c>
      <c r="CH2564">
        <v>1</v>
      </c>
      <c r="CI2564">
        <v>1</v>
      </c>
      <c r="CJ2564">
        <v>1</v>
      </c>
      <c r="CK2564">
        <v>1</v>
      </c>
      <c r="CL2564">
        <v>1</v>
      </c>
      <c r="CM2564">
        <v>1</v>
      </c>
      <c r="CN2564">
        <v>1</v>
      </c>
      <c r="CO2564">
        <v>1</v>
      </c>
      <c r="CP2564">
        <v>1</v>
      </c>
      <c r="CQ2564">
        <v>1</v>
      </c>
      <c r="CR2564">
        <v>1</v>
      </c>
      <c r="CS2564">
        <v>1</v>
      </c>
      <c r="CT2564">
        <v>1</v>
      </c>
      <c r="CU2564">
        <v>1</v>
      </c>
      <c r="CV2564">
        <v>1</v>
      </c>
      <c r="CW2564">
        <v>1</v>
      </c>
      <c r="CX2564">
        <v>1</v>
      </c>
      <c r="CY2564">
        <v>1</v>
      </c>
      <c r="CZ2564">
        <v>1</v>
      </c>
      <c r="DA2564">
        <v>1</v>
      </c>
      <c r="DB2564">
        <v>1</v>
      </c>
      <c r="DC2564">
        <v>1</v>
      </c>
      <c r="DD2564">
        <v>1</v>
      </c>
      <c r="DE2564">
        <v>1</v>
      </c>
      <c r="DF2564">
        <v>1</v>
      </c>
      <c r="DG2564">
        <v>1</v>
      </c>
      <c r="DH2564">
        <v>1</v>
      </c>
      <c r="DI2564">
        <v>1</v>
      </c>
      <c r="DJ2564">
        <v>1</v>
      </c>
      <c r="DK2564">
        <v>1</v>
      </c>
      <c r="DL2564">
        <v>1</v>
      </c>
      <c r="DM2564">
        <v>1</v>
      </c>
    </row>
    <row r="2565" spans="2:117">
      <c r="B2565" t="s">
        <v>576</v>
      </c>
      <c r="C2565">
        <v>40.00338507</v>
      </c>
      <c r="D2565">
        <v>-75.137927099999999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1</v>
      </c>
      <c r="BQ2565">
        <v>1</v>
      </c>
      <c r="BR2565">
        <v>2</v>
      </c>
      <c r="BS2565">
        <v>5</v>
      </c>
      <c r="BT2565">
        <v>8</v>
      </c>
      <c r="BU2565">
        <v>8</v>
      </c>
      <c r="BV2565">
        <v>10</v>
      </c>
      <c r="BW2565">
        <v>10</v>
      </c>
      <c r="BX2565">
        <v>13</v>
      </c>
      <c r="BY2565">
        <v>14</v>
      </c>
      <c r="BZ2565">
        <v>24</v>
      </c>
      <c r="CA2565">
        <v>28</v>
      </c>
      <c r="CB2565">
        <v>45</v>
      </c>
      <c r="CC2565">
        <v>65</v>
      </c>
      <c r="CD2565">
        <v>87</v>
      </c>
      <c r="CE2565">
        <v>87</v>
      </c>
      <c r="CF2565">
        <v>110</v>
      </c>
      <c r="CG2565">
        <v>137</v>
      </c>
      <c r="CH2565">
        <v>176</v>
      </c>
      <c r="CI2565">
        <v>190</v>
      </c>
      <c r="CJ2565">
        <v>206</v>
      </c>
      <c r="CK2565">
        <v>222</v>
      </c>
      <c r="CL2565">
        <v>264</v>
      </c>
      <c r="CM2565">
        <v>298</v>
      </c>
      <c r="CN2565">
        <v>342</v>
      </c>
      <c r="CO2565">
        <v>365</v>
      </c>
      <c r="CP2565">
        <v>370</v>
      </c>
      <c r="CQ2565">
        <v>394</v>
      </c>
      <c r="CR2565">
        <v>394</v>
      </c>
      <c r="CS2565">
        <v>443</v>
      </c>
      <c r="CT2565">
        <v>449</v>
      </c>
      <c r="CU2565">
        <v>449</v>
      </c>
      <c r="CV2565">
        <v>472</v>
      </c>
      <c r="CW2565">
        <v>484</v>
      </c>
      <c r="CX2565">
        <v>516</v>
      </c>
      <c r="CY2565">
        <v>541</v>
      </c>
      <c r="CZ2565">
        <v>541</v>
      </c>
      <c r="DA2565">
        <v>638</v>
      </c>
      <c r="DB2565">
        <v>638</v>
      </c>
      <c r="DC2565">
        <v>638</v>
      </c>
      <c r="DD2565">
        <v>726</v>
      </c>
      <c r="DE2565">
        <v>743</v>
      </c>
      <c r="DF2565">
        <v>803</v>
      </c>
      <c r="DG2565">
        <v>816</v>
      </c>
      <c r="DH2565">
        <v>875</v>
      </c>
      <c r="DI2565">
        <v>891</v>
      </c>
      <c r="DJ2565">
        <v>894</v>
      </c>
      <c r="DK2565">
        <v>893</v>
      </c>
      <c r="DL2565">
        <v>908</v>
      </c>
      <c r="DM2565">
        <v>986</v>
      </c>
    </row>
    <row r="2566" spans="2:117">
      <c r="B2566" t="s">
        <v>576</v>
      </c>
      <c r="C2566">
        <v>41.331550419999999</v>
      </c>
      <c r="D2566">
        <v>-75.032081059999996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1</v>
      </c>
      <c r="BY2566">
        <v>1</v>
      </c>
      <c r="BZ2566">
        <v>1</v>
      </c>
      <c r="CA2566">
        <v>1</v>
      </c>
      <c r="CB2566">
        <v>2</v>
      </c>
      <c r="CC2566">
        <v>5</v>
      </c>
      <c r="CD2566">
        <v>6</v>
      </c>
      <c r="CE2566">
        <v>6</v>
      </c>
      <c r="CF2566">
        <v>6</v>
      </c>
      <c r="CG2566">
        <v>6</v>
      </c>
      <c r="CH2566">
        <v>6</v>
      </c>
      <c r="CI2566">
        <v>6</v>
      </c>
      <c r="CJ2566">
        <v>6</v>
      </c>
      <c r="CK2566">
        <v>7</v>
      </c>
      <c r="CL2566">
        <v>7</v>
      </c>
      <c r="CM2566">
        <v>8</v>
      </c>
      <c r="CN2566">
        <v>8</v>
      </c>
      <c r="CO2566">
        <v>8</v>
      </c>
      <c r="CP2566">
        <v>9</v>
      </c>
      <c r="CQ2566">
        <v>12</v>
      </c>
      <c r="CR2566">
        <v>12</v>
      </c>
      <c r="CS2566">
        <v>12</v>
      </c>
      <c r="CT2566">
        <v>12</v>
      </c>
      <c r="CU2566">
        <v>12</v>
      </c>
      <c r="CV2566">
        <v>12</v>
      </c>
      <c r="CW2566">
        <v>12</v>
      </c>
      <c r="CX2566">
        <v>12</v>
      </c>
      <c r="CY2566">
        <v>14</v>
      </c>
      <c r="CZ2566">
        <v>14</v>
      </c>
      <c r="DA2566">
        <v>15</v>
      </c>
      <c r="DB2566">
        <v>15</v>
      </c>
      <c r="DC2566">
        <v>16</v>
      </c>
      <c r="DD2566">
        <v>17</v>
      </c>
      <c r="DE2566">
        <v>17</v>
      </c>
      <c r="DF2566">
        <v>17</v>
      </c>
      <c r="DG2566">
        <v>19</v>
      </c>
      <c r="DH2566">
        <v>21</v>
      </c>
      <c r="DI2566">
        <v>21</v>
      </c>
      <c r="DJ2566">
        <v>21</v>
      </c>
      <c r="DK2566">
        <v>21</v>
      </c>
      <c r="DL2566">
        <v>21</v>
      </c>
      <c r="DM2566">
        <v>21</v>
      </c>
    </row>
    <row r="2567" spans="2:117">
      <c r="B2567" t="s">
        <v>576</v>
      </c>
      <c r="C2567">
        <v>41.744716259999997</v>
      </c>
      <c r="D2567">
        <v>-77.895598640000003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0</v>
      </c>
      <c r="BQ2567">
        <v>0</v>
      </c>
      <c r="BR2567">
        <v>0</v>
      </c>
      <c r="BS2567">
        <v>0</v>
      </c>
      <c r="BT2567">
        <v>0</v>
      </c>
      <c r="BU2567">
        <v>0</v>
      </c>
      <c r="BV2567">
        <v>0</v>
      </c>
      <c r="BW2567">
        <v>0</v>
      </c>
      <c r="BX2567">
        <v>0</v>
      </c>
      <c r="BY2567">
        <v>0</v>
      </c>
      <c r="BZ2567">
        <v>0</v>
      </c>
      <c r="CA2567">
        <v>0</v>
      </c>
      <c r="CB2567">
        <v>0</v>
      </c>
      <c r="CC2567">
        <v>0</v>
      </c>
      <c r="CD2567">
        <v>0</v>
      </c>
      <c r="CE2567">
        <v>0</v>
      </c>
      <c r="CF2567">
        <v>0</v>
      </c>
      <c r="CG2567">
        <v>0</v>
      </c>
      <c r="CH2567">
        <v>0</v>
      </c>
      <c r="CI2567">
        <v>0</v>
      </c>
      <c r="CJ2567">
        <v>0</v>
      </c>
      <c r="CK2567">
        <v>0</v>
      </c>
      <c r="CL2567">
        <v>0</v>
      </c>
      <c r="CM2567">
        <v>0</v>
      </c>
      <c r="CN2567">
        <v>0</v>
      </c>
      <c r="CO2567">
        <v>0</v>
      </c>
      <c r="CP2567">
        <v>0</v>
      </c>
      <c r="CQ2567">
        <v>0</v>
      </c>
      <c r="CR2567">
        <v>0</v>
      </c>
      <c r="CS2567">
        <v>0</v>
      </c>
      <c r="CT2567">
        <v>0</v>
      </c>
      <c r="CU2567">
        <v>0</v>
      </c>
      <c r="CV2567">
        <v>0</v>
      </c>
      <c r="CW2567">
        <v>0</v>
      </c>
      <c r="CX2567">
        <v>0</v>
      </c>
      <c r="CY2567">
        <v>0</v>
      </c>
      <c r="CZ2567">
        <v>0</v>
      </c>
      <c r="DA2567">
        <v>0</v>
      </c>
      <c r="DB2567">
        <v>0</v>
      </c>
      <c r="DC2567">
        <v>0</v>
      </c>
      <c r="DD2567">
        <v>0</v>
      </c>
      <c r="DE2567">
        <v>0</v>
      </c>
      <c r="DF2567">
        <v>0</v>
      </c>
      <c r="DG2567">
        <v>0</v>
      </c>
      <c r="DH2567">
        <v>0</v>
      </c>
      <c r="DI2567">
        <v>0</v>
      </c>
      <c r="DJ2567">
        <v>0</v>
      </c>
      <c r="DK2567">
        <v>0</v>
      </c>
      <c r="DL2567">
        <v>0</v>
      </c>
      <c r="DM2567">
        <v>0</v>
      </c>
    </row>
    <row r="2568" spans="2:117">
      <c r="B2568" t="s">
        <v>576</v>
      </c>
      <c r="C2568">
        <v>40.704973379999998</v>
      </c>
      <c r="D2568">
        <v>-76.215078500000004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0</v>
      </c>
      <c r="BT2568">
        <v>0</v>
      </c>
      <c r="BU2568">
        <v>0</v>
      </c>
      <c r="BV2568">
        <v>0</v>
      </c>
      <c r="BW2568">
        <v>0</v>
      </c>
      <c r="BX2568">
        <v>0</v>
      </c>
      <c r="BY2568">
        <v>0</v>
      </c>
      <c r="BZ2568">
        <v>0</v>
      </c>
      <c r="CA2568">
        <v>0</v>
      </c>
      <c r="CB2568">
        <v>0</v>
      </c>
      <c r="CC2568">
        <v>0</v>
      </c>
      <c r="CD2568">
        <v>0</v>
      </c>
      <c r="CE2568">
        <v>1</v>
      </c>
      <c r="CF2568">
        <v>1</v>
      </c>
      <c r="CG2568">
        <v>2</v>
      </c>
      <c r="CH2568">
        <v>2</v>
      </c>
      <c r="CI2568">
        <v>2</v>
      </c>
      <c r="CJ2568">
        <v>2</v>
      </c>
      <c r="CK2568">
        <v>3</v>
      </c>
      <c r="CL2568">
        <v>4</v>
      </c>
      <c r="CM2568">
        <v>4</v>
      </c>
      <c r="CN2568">
        <v>5</v>
      </c>
      <c r="CO2568">
        <v>5</v>
      </c>
      <c r="CP2568">
        <v>5</v>
      </c>
      <c r="CQ2568">
        <v>7</v>
      </c>
      <c r="CR2568">
        <v>7</v>
      </c>
      <c r="CS2568">
        <v>5</v>
      </c>
      <c r="CT2568">
        <v>5</v>
      </c>
      <c r="CU2568">
        <v>5</v>
      </c>
      <c r="CV2568">
        <v>5</v>
      </c>
      <c r="CW2568">
        <v>5</v>
      </c>
      <c r="CX2568">
        <v>5</v>
      </c>
      <c r="CY2568">
        <v>5</v>
      </c>
      <c r="CZ2568">
        <v>6</v>
      </c>
      <c r="DA2568">
        <v>6</v>
      </c>
      <c r="DB2568">
        <v>7</v>
      </c>
      <c r="DC2568">
        <v>7</v>
      </c>
      <c r="DD2568">
        <v>7</v>
      </c>
      <c r="DE2568">
        <v>7</v>
      </c>
      <c r="DF2568">
        <v>9</v>
      </c>
      <c r="DG2568">
        <v>10</v>
      </c>
      <c r="DH2568">
        <v>13</v>
      </c>
      <c r="DI2568">
        <v>13</v>
      </c>
      <c r="DJ2568">
        <v>13</v>
      </c>
      <c r="DK2568">
        <v>13</v>
      </c>
      <c r="DL2568">
        <v>14</v>
      </c>
      <c r="DM2568">
        <v>14</v>
      </c>
    </row>
    <row r="2569" spans="2:117">
      <c r="B2569" t="s">
        <v>576</v>
      </c>
      <c r="C2569">
        <v>40.77129231</v>
      </c>
      <c r="D2569">
        <v>-77.06840690999999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1</v>
      </c>
      <c r="BW2569">
        <v>1</v>
      </c>
      <c r="BX2569">
        <v>1</v>
      </c>
      <c r="BY2569">
        <v>1</v>
      </c>
      <c r="BZ2569">
        <v>1</v>
      </c>
      <c r="CA2569">
        <v>1</v>
      </c>
      <c r="CB2569">
        <v>1</v>
      </c>
      <c r="CC2569">
        <v>1</v>
      </c>
      <c r="CD2569">
        <v>1</v>
      </c>
      <c r="CE2569">
        <v>1</v>
      </c>
      <c r="CF2569">
        <v>1</v>
      </c>
      <c r="CG2569">
        <v>1</v>
      </c>
      <c r="CH2569">
        <v>1</v>
      </c>
      <c r="CI2569">
        <v>1</v>
      </c>
      <c r="CJ2569">
        <v>1</v>
      </c>
      <c r="CK2569">
        <v>1</v>
      </c>
      <c r="CL2569">
        <v>1</v>
      </c>
      <c r="CM2569">
        <v>1</v>
      </c>
      <c r="CN2569">
        <v>1</v>
      </c>
      <c r="CO2569">
        <v>1</v>
      </c>
      <c r="CP2569">
        <v>1</v>
      </c>
      <c r="CQ2569">
        <v>1</v>
      </c>
      <c r="CR2569">
        <v>1</v>
      </c>
      <c r="CS2569">
        <v>1</v>
      </c>
      <c r="CT2569">
        <v>1</v>
      </c>
      <c r="CU2569">
        <v>1</v>
      </c>
      <c r="CV2569">
        <v>1</v>
      </c>
      <c r="CW2569">
        <v>1</v>
      </c>
      <c r="CX2569">
        <v>1</v>
      </c>
      <c r="CY2569">
        <v>1</v>
      </c>
      <c r="CZ2569">
        <v>1</v>
      </c>
      <c r="DA2569">
        <v>1</v>
      </c>
      <c r="DB2569">
        <v>1</v>
      </c>
      <c r="DC2569">
        <v>1</v>
      </c>
      <c r="DD2569">
        <v>1</v>
      </c>
      <c r="DE2569">
        <v>1</v>
      </c>
      <c r="DF2569">
        <v>1</v>
      </c>
      <c r="DG2569">
        <v>1</v>
      </c>
      <c r="DH2569">
        <v>1</v>
      </c>
      <c r="DI2569">
        <v>1</v>
      </c>
      <c r="DJ2569">
        <v>1</v>
      </c>
      <c r="DK2569">
        <v>1</v>
      </c>
      <c r="DL2569">
        <v>1</v>
      </c>
      <c r="DM2569">
        <v>1</v>
      </c>
    </row>
    <row r="2570" spans="2:117">
      <c r="B2570" t="s">
        <v>576</v>
      </c>
      <c r="C2570">
        <v>39.971727229999999</v>
      </c>
      <c r="D2570">
        <v>-79.026995929999998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0</v>
      </c>
      <c r="CF2570">
        <v>0</v>
      </c>
      <c r="CG2570">
        <v>0</v>
      </c>
      <c r="CH2570">
        <v>0</v>
      </c>
      <c r="CI2570">
        <v>0</v>
      </c>
      <c r="CJ2570">
        <v>0</v>
      </c>
      <c r="CK2570">
        <v>0</v>
      </c>
      <c r="CL2570">
        <v>0</v>
      </c>
      <c r="CM2570">
        <v>0</v>
      </c>
      <c r="CN2570">
        <v>0</v>
      </c>
      <c r="CO2570">
        <v>0</v>
      </c>
      <c r="CP2570">
        <v>0</v>
      </c>
      <c r="CQ2570">
        <v>0</v>
      </c>
      <c r="CR2570">
        <v>0</v>
      </c>
      <c r="CS2570">
        <v>0</v>
      </c>
      <c r="CT2570">
        <v>0</v>
      </c>
      <c r="CU2570">
        <v>0</v>
      </c>
      <c r="CV2570">
        <v>0</v>
      </c>
      <c r="CW2570">
        <v>0</v>
      </c>
      <c r="CX2570">
        <v>0</v>
      </c>
      <c r="CY2570">
        <v>0</v>
      </c>
      <c r="CZ2570">
        <v>0</v>
      </c>
      <c r="DA2570">
        <v>0</v>
      </c>
      <c r="DB2570">
        <v>1</v>
      </c>
      <c r="DC2570">
        <v>1</v>
      </c>
      <c r="DD2570">
        <v>1</v>
      </c>
      <c r="DE2570">
        <v>1</v>
      </c>
      <c r="DF2570">
        <v>1</v>
      </c>
      <c r="DG2570">
        <v>1</v>
      </c>
      <c r="DH2570">
        <v>1</v>
      </c>
      <c r="DI2570">
        <v>1</v>
      </c>
      <c r="DJ2570">
        <v>1</v>
      </c>
      <c r="DK2570">
        <v>1</v>
      </c>
      <c r="DL2570">
        <v>1</v>
      </c>
      <c r="DM2570">
        <v>1</v>
      </c>
    </row>
    <row r="2571" spans="2:117">
      <c r="B2571" t="s">
        <v>576</v>
      </c>
      <c r="C2571">
        <v>41.446347379999999</v>
      </c>
      <c r="D2571">
        <v>-76.51246591000000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0</v>
      </c>
      <c r="CA2571">
        <v>0</v>
      </c>
      <c r="CB2571">
        <v>0</v>
      </c>
      <c r="CC2571">
        <v>0</v>
      </c>
      <c r="CD2571">
        <v>0</v>
      </c>
      <c r="CE2571">
        <v>0</v>
      </c>
      <c r="CF2571">
        <v>0</v>
      </c>
      <c r="CG2571">
        <v>0</v>
      </c>
      <c r="CH2571">
        <v>0</v>
      </c>
      <c r="CI2571">
        <v>0</v>
      </c>
      <c r="CJ2571">
        <v>0</v>
      </c>
      <c r="CK2571">
        <v>0</v>
      </c>
      <c r="CL2571">
        <v>0</v>
      </c>
      <c r="CM2571">
        <v>0</v>
      </c>
      <c r="CN2571">
        <v>0</v>
      </c>
      <c r="CO2571">
        <v>0</v>
      </c>
      <c r="CP2571">
        <v>0</v>
      </c>
      <c r="CQ2571">
        <v>0</v>
      </c>
      <c r="CR2571">
        <v>0</v>
      </c>
      <c r="CS2571">
        <v>0</v>
      </c>
      <c r="CT2571">
        <v>0</v>
      </c>
      <c r="CU2571">
        <v>0</v>
      </c>
      <c r="CV2571">
        <v>0</v>
      </c>
      <c r="CW2571">
        <v>0</v>
      </c>
      <c r="CX2571">
        <v>0</v>
      </c>
      <c r="CY2571">
        <v>0</v>
      </c>
      <c r="CZ2571">
        <v>0</v>
      </c>
      <c r="DA2571">
        <v>0</v>
      </c>
      <c r="DB2571">
        <v>0</v>
      </c>
      <c r="DC2571">
        <v>0</v>
      </c>
      <c r="DD2571">
        <v>0</v>
      </c>
      <c r="DE2571">
        <v>0</v>
      </c>
      <c r="DF2571">
        <v>0</v>
      </c>
      <c r="DG2571">
        <v>0</v>
      </c>
      <c r="DH2571">
        <v>0</v>
      </c>
      <c r="DI2571">
        <v>0</v>
      </c>
      <c r="DJ2571">
        <v>0</v>
      </c>
      <c r="DK2571">
        <v>0</v>
      </c>
      <c r="DL2571">
        <v>0</v>
      </c>
      <c r="DM2571">
        <v>0</v>
      </c>
    </row>
    <row r="2572" spans="2:117">
      <c r="B2572" t="s">
        <v>576</v>
      </c>
      <c r="C2572">
        <v>41.82147784</v>
      </c>
      <c r="D2572">
        <v>-75.8007195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1</v>
      </c>
      <c r="CF2572">
        <v>2</v>
      </c>
      <c r="CG2572">
        <v>2</v>
      </c>
      <c r="CH2572">
        <v>1</v>
      </c>
      <c r="CI2572">
        <v>1</v>
      </c>
      <c r="CJ2572">
        <v>1</v>
      </c>
      <c r="CK2572">
        <v>1</v>
      </c>
      <c r="CL2572">
        <v>1</v>
      </c>
      <c r="CM2572">
        <v>1</v>
      </c>
      <c r="CN2572">
        <v>1</v>
      </c>
      <c r="CO2572">
        <v>3</v>
      </c>
      <c r="CP2572">
        <v>4</v>
      </c>
      <c r="CQ2572">
        <v>4</v>
      </c>
      <c r="CR2572">
        <v>4</v>
      </c>
      <c r="CS2572">
        <v>4</v>
      </c>
      <c r="CT2572">
        <v>4</v>
      </c>
      <c r="CU2572">
        <v>4</v>
      </c>
      <c r="CV2572">
        <v>4</v>
      </c>
      <c r="CW2572">
        <v>4</v>
      </c>
      <c r="CX2572">
        <v>4</v>
      </c>
      <c r="CY2572">
        <v>8</v>
      </c>
      <c r="CZ2572">
        <v>8</v>
      </c>
      <c r="DA2572">
        <v>8</v>
      </c>
      <c r="DB2572">
        <v>9</v>
      </c>
      <c r="DC2572">
        <v>9</v>
      </c>
      <c r="DD2572">
        <v>9</v>
      </c>
      <c r="DE2572">
        <v>11</v>
      </c>
      <c r="DF2572">
        <v>11</v>
      </c>
      <c r="DG2572">
        <v>11</v>
      </c>
      <c r="DH2572">
        <v>13</v>
      </c>
      <c r="DI2572">
        <v>13</v>
      </c>
      <c r="DJ2572">
        <v>13</v>
      </c>
      <c r="DK2572">
        <v>13</v>
      </c>
      <c r="DL2572">
        <v>13</v>
      </c>
      <c r="DM2572">
        <v>13</v>
      </c>
    </row>
    <row r="2573" spans="2:117">
      <c r="B2573" t="s">
        <v>576</v>
      </c>
      <c r="C2573">
        <v>41.772551489999998</v>
      </c>
      <c r="D2573">
        <v>-77.254330319999994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2</v>
      </c>
      <c r="CR2573">
        <v>2</v>
      </c>
      <c r="CS2573">
        <v>2</v>
      </c>
      <c r="CT2573">
        <v>2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</row>
    <row r="2574" spans="2:117">
      <c r="B2574" t="s">
        <v>576</v>
      </c>
      <c r="C2574">
        <v>40.961888459999997</v>
      </c>
      <c r="D2574">
        <v>-77.059960140000001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0</v>
      </c>
      <c r="CF2574">
        <v>0</v>
      </c>
      <c r="CG2574">
        <v>0</v>
      </c>
      <c r="CH2574">
        <v>0</v>
      </c>
      <c r="CI2574">
        <v>0</v>
      </c>
      <c r="CJ2574">
        <v>0</v>
      </c>
      <c r="CK2574">
        <v>0</v>
      </c>
      <c r="CL2574">
        <v>0</v>
      </c>
      <c r="CM2574">
        <v>0</v>
      </c>
      <c r="CN2574">
        <v>0</v>
      </c>
      <c r="CO2574">
        <v>0</v>
      </c>
      <c r="CP2574">
        <v>0</v>
      </c>
      <c r="CQ2574">
        <v>0</v>
      </c>
      <c r="CR2574">
        <v>0</v>
      </c>
      <c r="CS2574">
        <v>0</v>
      </c>
      <c r="CT2574">
        <v>0</v>
      </c>
      <c r="CU2574">
        <v>0</v>
      </c>
      <c r="CV2574">
        <v>0</v>
      </c>
      <c r="CW2574">
        <v>0</v>
      </c>
      <c r="CX2574">
        <v>0</v>
      </c>
      <c r="CY2574">
        <v>0</v>
      </c>
      <c r="CZ2574">
        <v>0</v>
      </c>
      <c r="DA2574">
        <v>0</v>
      </c>
      <c r="DB2574">
        <v>0</v>
      </c>
      <c r="DC2574">
        <v>0</v>
      </c>
      <c r="DD2574">
        <v>0</v>
      </c>
      <c r="DE2574">
        <v>1</v>
      </c>
      <c r="DF2574">
        <v>1</v>
      </c>
      <c r="DG2574">
        <v>1</v>
      </c>
      <c r="DH2574">
        <v>1</v>
      </c>
      <c r="DI2574">
        <v>1</v>
      </c>
      <c r="DJ2574">
        <v>1</v>
      </c>
      <c r="DK2574">
        <v>1</v>
      </c>
      <c r="DL2574">
        <v>1</v>
      </c>
      <c r="DM2574">
        <v>1</v>
      </c>
    </row>
    <row r="2575" spans="2:117">
      <c r="B2575" t="s">
        <v>576</v>
      </c>
      <c r="C2575">
        <v>41.403234419999997</v>
      </c>
      <c r="D2575">
        <v>-79.758454490000005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0</v>
      </c>
      <c r="CH2575">
        <v>0</v>
      </c>
      <c r="CI2575">
        <v>0</v>
      </c>
      <c r="CJ2575">
        <v>0</v>
      </c>
      <c r="CK2575">
        <v>0</v>
      </c>
      <c r="CL2575">
        <v>0</v>
      </c>
      <c r="CM2575">
        <v>0</v>
      </c>
      <c r="CN2575">
        <v>0</v>
      </c>
      <c r="CO2575">
        <v>0</v>
      </c>
      <c r="CP2575">
        <v>0</v>
      </c>
      <c r="CQ2575">
        <v>0</v>
      </c>
      <c r="CR2575">
        <v>0</v>
      </c>
      <c r="CS2575">
        <v>0</v>
      </c>
      <c r="CT2575">
        <v>0</v>
      </c>
      <c r="CU2575">
        <v>0</v>
      </c>
      <c r="CV2575">
        <v>0</v>
      </c>
      <c r="CW2575">
        <v>0</v>
      </c>
      <c r="CX2575">
        <v>0</v>
      </c>
      <c r="CY2575">
        <v>0</v>
      </c>
      <c r="CZ2575">
        <v>0</v>
      </c>
      <c r="DA2575">
        <v>0</v>
      </c>
      <c r="DB2575">
        <v>0</v>
      </c>
      <c r="DC2575">
        <v>0</v>
      </c>
      <c r="DD2575">
        <v>0</v>
      </c>
      <c r="DE2575">
        <v>0</v>
      </c>
      <c r="DF2575">
        <v>0</v>
      </c>
      <c r="DG2575">
        <v>0</v>
      </c>
      <c r="DH2575">
        <v>0</v>
      </c>
      <c r="DI2575">
        <v>0</v>
      </c>
      <c r="DJ2575">
        <v>0</v>
      </c>
      <c r="DK2575">
        <v>0</v>
      </c>
      <c r="DL2575">
        <v>0</v>
      </c>
      <c r="DM2575">
        <v>0</v>
      </c>
    </row>
    <row r="2576" spans="2:117">
      <c r="B2576" t="s">
        <v>576</v>
      </c>
      <c r="C2576">
        <v>41.81304978</v>
      </c>
      <c r="D2576">
        <v>-79.269695769999998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1</v>
      </c>
      <c r="CR2576">
        <v>1</v>
      </c>
      <c r="CS2576">
        <v>1</v>
      </c>
      <c r="CT2576">
        <v>1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0</v>
      </c>
      <c r="DF2576">
        <v>0</v>
      </c>
      <c r="DG2576">
        <v>0</v>
      </c>
      <c r="DH2576">
        <v>0</v>
      </c>
      <c r="DI2576">
        <v>0</v>
      </c>
      <c r="DJ2576">
        <v>0</v>
      </c>
      <c r="DK2576">
        <v>0</v>
      </c>
      <c r="DL2576">
        <v>0</v>
      </c>
      <c r="DM2576">
        <v>0</v>
      </c>
    </row>
    <row r="2577" spans="2:117">
      <c r="B2577" t="s">
        <v>576</v>
      </c>
      <c r="C2577">
        <v>40.192088689999999</v>
      </c>
      <c r="D2577">
        <v>-80.24582866999999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1</v>
      </c>
      <c r="CK2577">
        <v>1</v>
      </c>
      <c r="CL2577">
        <v>1</v>
      </c>
      <c r="CM2577">
        <v>1</v>
      </c>
      <c r="CN2577">
        <v>2</v>
      </c>
      <c r="CO2577">
        <v>2</v>
      </c>
      <c r="CP2577">
        <v>2</v>
      </c>
      <c r="CQ2577">
        <v>2</v>
      </c>
      <c r="CR2577">
        <v>2</v>
      </c>
      <c r="CS2577">
        <v>2</v>
      </c>
      <c r="CT2577">
        <v>2</v>
      </c>
      <c r="CU2577">
        <v>2</v>
      </c>
      <c r="CV2577">
        <v>2</v>
      </c>
      <c r="CW2577">
        <v>2</v>
      </c>
      <c r="CX2577">
        <v>2</v>
      </c>
      <c r="CY2577">
        <v>2</v>
      </c>
      <c r="CZ2577">
        <v>2</v>
      </c>
      <c r="DA2577">
        <v>2</v>
      </c>
      <c r="DB2577">
        <v>2</v>
      </c>
      <c r="DC2577">
        <v>2</v>
      </c>
      <c r="DD2577">
        <v>2</v>
      </c>
      <c r="DE2577">
        <v>2</v>
      </c>
      <c r="DF2577">
        <v>2</v>
      </c>
      <c r="DG2577">
        <v>4</v>
      </c>
      <c r="DH2577">
        <v>4</v>
      </c>
      <c r="DI2577">
        <v>4</v>
      </c>
      <c r="DJ2577">
        <v>4</v>
      </c>
      <c r="DK2577">
        <v>4</v>
      </c>
      <c r="DL2577">
        <v>4</v>
      </c>
      <c r="DM2577">
        <v>4</v>
      </c>
    </row>
    <row r="2578" spans="2:117">
      <c r="B2578" t="s">
        <v>576</v>
      </c>
      <c r="C2578">
        <v>41.649384750000003</v>
      </c>
      <c r="D2578">
        <v>-75.299565060000006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1</v>
      </c>
      <c r="CE2578">
        <v>1</v>
      </c>
      <c r="CF2578">
        <v>0</v>
      </c>
      <c r="CG2578">
        <v>0</v>
      </c>
      <c r="CH2578">
        <v>0</v>
      </c>
      <c r="CI2578">
        <v>0</v>
      </c>
      <c r="CJ2578">
        <v>1</v>
      </c>
      <c r="CK2578">
        <v>2</v>
      </c>
      <c r="CL2578">
        <v>2</v>
      </c>
      <c r="CM2578">
        <v>2</v>
      </c>
      <c r="CN2578">
        <v>2</v>
      </c>
      <c r="CO2578">
        <v>3</v>
      </c>
      <c r="CP2578">
        <v>3</v>
      </c>
      <c r="CQ2578">
        <v>3</v>
      </c>
      <c r="CR2578">
        <v>3</v>
      </c>
      <c r="CS2578">
        <v>3</v>
      </c>
      <c r="CT2578">
        <v>3</v>
      </c>
      <c r="CU2578">
        <v>3</v>
      </c>
      <c r="CV2578">
        <v>3</v>
      </c>
      <c r="CW2578">
        <v>3</v>
      </c>
      <c r="CX2578">
        <v>3</v>
      </c>
      <c r="CY2578">
        <v>5</v>
      </c>
      <c r="CZ2578">
        <v>5</v>
      </c>
      <c r="DA2578">
        <v>5</v>
      </c>
      <c r="DB2578">
        <v>5</v>
      </c>
      <c r="DC2578">
        <v>5</v>
      </c>
      <c r="DD2578">
        <v>5</v>
      </c>
      <c r="DE2578">
        <v>5</v>
      </c>
      <c r="DF2578">
        <v>5</v>
      </c>
      <c r="DG2578">
        <v>5</v>
      </c>
      <c r="DH2578">
        <v>5</v>
      </c>
      <c r="DI2578">
        <v>5</v>
      </c>
      <c r="DJ2578">
        <v>5</v>
      </c>
      <c r="DK2578">
        <v>5</v>
      </c>
      <c r="DL2578">
        <v>5</v>
      </c>
      <c r="DM2578">
        <v>5</v>
      </c>
    </row>
    <row r="2579" spans="2:117">
      <c r="B2579" t="s">
        <v>576</v>
      </c>
      <c r="C2579">
        <v>40.313779799999899</v>
      </c>
      <c r="D2579">
        <v>-79.46615475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5</v>
      </c>
      <c r="CG2579">
        <v>6</v>
      </c>
      <c r="CH2579">
        <v>6</v>
      </c>
      <c r="CI2579">
        <v>6</v>
      </c>
      <c r="CJ2579">
        <v>6</v>
      </c>
      <c r="CK2579">
        <v>11</v>
      </c>
      <c r="CL2579">
        <v>13</v>
      </c>
      <c r="CM2579">
        <v>13</v>
      </c>
      <c r="CN2579">
        <v>13</v>
      </c>
      <c r="CO2579">
        <v>16</v>
      </c>
      <c r="CP2579">
        <v>16</v>
      </c>
      <c r="CQ2579">
        <v>20</v>
      </c>
      <c r="CR2579">
        <v>20</v>
      </c>
      <c r="CS2579">
        <v>20</v>
      </c>
      <c r="CT2579">
        <v>20</v>
      </c>
      <c r="CU2579">
        <v>19</v>
      </c>
      <c r="CV2579">
        <v>19</v>
      </c>
      <c r="CW2579">
        <v>19</v>
      </c>
      <c r="CX2579">
        <v>20</v>
      </c>
      <c r="CY2579">
        <v>25</v>
      </c>
      <c r="CZ2579">
        <v>25</v>
      </c>
      <c r="DA2579">
        <v>25</v>
      </c>
      <c r="DB2579">
        <v>26</v>
      </c>
      <c r="DC2579">
        <v>26</v>
      </c>
      <c r="DD2579">
        <v>26</v>
      </c>
      <c r="DE2579">
        <v>27</v>
      </c>
      <c r="DF2579">
        <v>29</v>
      </c>
      <c r="DG2579">
        <v>29</v>
      </c>
      <c r="DH2579">
        <v>30</v>
      </c>
      <c r="DI2579">
        <v>30</v>
      </c>
      <c r="DJ2579">
        <v>30</v>
      </c>
      <c r="DK2579">
        <v>30</v>
      </c>
      <c r="DL2579">
        <v>30</v>
      </c>
      <c r="DM2579">
        <v>32</v>
      </c>
    </row>
    <row r="2580" spans="2:117">
      <c r="B2580" t="s">
        <v>576</v>
      </c>
      <c r="C2580">
        <v>41.51955538</v>
      </c>
      <c r="D2580">
        <v>-76.010749149999995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0</v>
      </c>
      <c r="CE2580">
        <v>0</v>
      </c>
      <c r="CF2580">
        <v>0</v>
      </c>
      <c r="CG2580">
        <v>0</v>
      </c>
      <c r="CH2580">
        <v>0</v>
      </c>
      <c r="CI2580">
        <v>0</v>
      </c>
      <c r="CJ2580">
        <v>0</v>
      </c>
      <c r="CK2580">
        <v>0</v>
      </c>
      <c r="CL2580">
        <v>1</v>
      </c>
      <c r="CM2580">
        <v>1</v>
      </c>
      <c r="CN2580">
        <v>1</v>
      </c>
      <c r="CO2580">
        <v>1</v>
      </c>
      <c r="CP2580">
        <v>1</v>
      </c>
      <c r="CQ2580">
        <v>1</v>
      </c>
      <c r="CR2580">
        <v>1</v>
      </c>
      <c r="CS2580">
        <v>1</v>
      </c>
      <c r="CT2580">
        <v>2</v>
      </c>
      <c r="CU2580">
        <v>2</v>
      </c>
      <c r="CV2580">
        <v>2</v>
      </c>
      <c r="CW2580">
        <v>2</v>
      </c>
      <c r="CX2580">
        <v>2</v>
      </c>
      <c r="CY2580">
        <v>2</v>
      </c>
      <c r="CZ2580">
        <v>2</v>
      </c>
      <c r="DA2580">
        <v>2</v>
      </c>
      <c r="DB2580">
        <v>2</v>
      </c>
      <c r="DC2580">
        <v>2</v>
      </c>
      <c r="DD2580">
        <v>2</v>
      </c>
      <c r="DE2580">
        <v>2</v>
      </c>
      <c r="DF2580">
        <v>2</v>
      </c>
      <c r="DG2580">
        <v>2</v>
      </c>
      <c r="DH2580">
        <v>2</v>
      </c>
      <c r="DI2580">
        <v>2</v>
      </c>
      <c r="DJ2580">
        <v>2</v>
      </c>
      <c r="DK2580">
        <v>3</v>
      </c>
      <c r="DL2580">
        <v>3</v>
      </c>
      <c r="DM2580">
        <v>4</v>
      </c>
    </row>
    <row r="2581" spans="2:117">
      <c r="B2581" t="s">
        <v>576</v>
      </c>
      <c r="C2581">
        <v>39.921008899999997</v>
      </c>
      <c r="D2581">
        <v>-76.73040131000000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1</v>
      </c>
      <c r="BY2581">
        <v>1</v>
      </c>
      <c r="BZ2581">
        <v>1</v>
      </c>
      <c r="CA2581">
        <v>1</v>
      </c>
      <c r="CB2581">
        <v>1</v>
      </c>
      <c r="CC2581">
        <v>2</v>
      </c>
      <c r="CD2581">
        <v>2</v>
      </c>
      <c r="CE2581">
        <v>3</v>
      </c>
      <c r="CF2581">
        <v>3</v>
      </c>
      <c r="CG2581">
        <v>3</v>
      </c>
      <c r="CH2581">
        <v>3</v>
      </c>
      <c r="CI2581">
        <v>3</v>
      </c>
      <c r="CJ2581">
        <v>3</v>
      </c>
      <c r="CK2581">
        <v>4</v>
      </c>
      <c r="CL2581">
        <v>4</v>
      </c>
      <c r="CM2581">
        <v>4</v>
      </c>
      <c r="CN2581">
        <v>4</v>
      </c>
      <c r="CO2581">
        <v>6</v>
      </c>
      <c r="CP2581">
        <v>6</v>
      </c>
      <c r="CQ2581">
        <v>13</v>
      </c>
      <c r="CR2581">
        <v>14</v>
      </c>
      <c r="CS2581">
        <v>14</v>
      </c>
      <c r="CT2581">
        <v>14</v>
      </c>
      <c r="CU2581">
        <v>8</v>
      </c>
      <c r="CV2581">
        <v>8</v>
      </c>
      <c r="CW2581">
        <v>9</v>
      </c>
      <c r="CX2581">
        <v>9</v>
      </c>
      <c r="CY2581">
        <v>9</v>
      </c>
      <c r="CZ2581">
        <v>9</v>
      </c>
      <c r="DA2581">
        <v>11</v>
      </c>
      <c r="DB2581">
        <v>11</v>
      </c>
      <c r="DC2581">
        <v>11</v>
      </c>
      <c r="DD2581">
        <v>11</v>
      </c>
      <c r="DE2581">
        <v>11</v>
      </c>
      <c r="DF2581">
        <v>11</v>
      </c>
      <c r="DG2581">
        <v>13</v>
      </c>
      <c r="DH2581">
        <v>13</v>
      </c>
      <c r="DI2581">
        <v>13</v>
      </c>
      <c r="DJ2581">
        <v>13</v>
      </c>
      <c r="DK2581">
        <v>13</v>
      </c>
      <c r="DL2581">
        <v>14</v>
      </c>
      <c r="DM2581">
        <v>14</v>
      </c>
    </row>
    <row r="2582" spans="2:117">
      <c r="B2582" t="s">
        <v>577</v>
      </c>
      <c r="C2582">
        <v>41.710180790000003</v>
      </c>
      <c r="D2582">
        <v>-71.286523149999994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0</v>
      </c>
      <c r="CM2582">
        <v>0</v>
      </c>
      <c r="CN2582">
        <v>0</v>
      </c>
      <c r="CO2582">
        <v>0</v>
      </c>
      <c r="CP2582">
        <v>0</v>
      </c>
      <c r="CQ2582">
        <v>0</v>
      </c>
      <c r="CR2582">
        <v>0</v>
      </c>
      <c r="CS2582">
        <v>0</v>
      </c>
      <c r="CT2582">
        <v>0</v>
      </c>
      <c r="CU2582">
        <v>0</v>
      </c>
      <c r="CV2582">
        <v>0</v>
      </c>
      <c r="CW2582">
        <v>0</v>
      </c>
      <c r="CX2582">
        <v>0</v>
      </c>
      <c r="CY2582">
        <v>0</v>
      </c>
      <c r="CZ2582">
        <v>0</v>
      </c>
      <c r="DA2582">
        <v>0</v>
      </c>
      <c r="DB2582">
        <v>0</v>
      </c>
      <c r="DC2582">
        <v>0</v>
      </c>
      <c r="DD2582">
        <v>0</v>
      </c>
      <c r="DE2582">
        <v>0</v>
      </c>
      <c r="DF2582">
        <v>0</v>
      </c>
      <c r="DG2582">
        <v>0</v>
      </c>
      <c r="DH2582">
        <v>0</v>
      </c>
      <c r="DI2582">
        <v>0</v>
      </c>
      <c r="DJ2582">
        <v>0</v>
      </c>
      <c r="DK2582">
        <v>0</v>
      </c>
      <c r="DL2582">
        <v>0</v>
      </c>
      <c r="DM2582">
        <v>0</v>
      </c>
    </row>
    <row r="2583" spans="2:117">
      <c r="B2583" t="s">
        <v>577</v>
      </c>
      <c r="C2583">
        <v>41.671063369999999</v>
      </c>
      <c r="D2583">
        <v>-71.57641596000000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0</v>
      </c>
      <c r="BY2583">
        <v>0</v>
      </c>
      <c r="BZ2583">
        <v>0</v>
      </c>
      <c r="CA2583">
        <v>0</v>
      </c>
      <c r="CB2583">
        <v>0</v>
      </c>
      <c r="CC2583">
        <v>0</v>
      </c>
      <c r="CD2583">
        <v>0</v>
      </c>
      <c r="CE2583">
        <v>0</v>
      </c>
      <c r="CF2583">
        <v>0</v>
      </c>
      <c r="CG2583">
        <v>0</v>
      </c>
      <c r="CH2583">
        <v>0</v>
      </c>
      <c r="CI2583">
        <v>0</v>
      </c>
      <c r="CJ2583">
        <v>0</v>
      </c>
      <c r="CK2583">
        <v>0</v>
      </c>
      <c r="CL2583">
        <v>0</v>
      </c>
      <c r="CM2583">
        <v>0</v>
      </c>
      <c r="CN2583">
        <v>0</v>
      </c>
      <c r="CO2583">
        <v>0</v>
      </c>
      <c r="CP2583">
        <v>0</v>
      </c>
      <c r="CQ2583">
        <v>0</v>
      </c>
      <c r="CR2583">
        <v>0</v>
      </c>
      <c r="CS2583">
        <v>0</v>
      </c>
      <c r="CT2583">
        <v>0</v>
      </c>
      <c r="CU2583">
        <v>0</v>
      </c>
      <c r="CV2583">
        <v>0</v>
      </c>
      <c r="CW2583">
        <v>0</v>
      </c>
      <c r="CX2583">
        <v>0</v>
      </c>
      <c r="CY2583">
        <v>0</v>
      </c>
      <c r="CZ2583">
        <v>0</v>
      </c>
      <c r="DA2583">
        <v>0</v>
      </c>
      <c r="DB2583">
        <v>0</v>
      </c>
      <c r="DC2583">
        <v>0</v>
      </c>
      <c r="DD2583">
        <v>0</v>
      </c>
      <c r="DE2583">
        <v>0</v>
      </c>
      <c r="DF2583">
        <v>0</v>
      </c>
      <c r="DG2583">
        <v>0</v>
      </c>
      <c r="DH2583">
        <v>0</v>
      </c>
      <c r="DI2583">
        <v>0</v>
      </c>
      <c r="DJ2583">
        <v>0</v>
      </c>
      <c r="DK2583">
        <v>0</v>
      </c>
      <c r="DL2583">
        <v>0</v>
      </c>
      <c r="DM2583">
        <v>0</v>
      </c>
    </row>
    <row r="2584" spans="2:117">
      <c r="B2584" t="s">
        <v>577</v>
      </c>
      <c r="C2584">
        <v>41.564202600000002</v>
      </c>
      <c r="D2584">
        <v>-71.265697990000007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</row>
    <row r="2585" spans="2:117">
      <c r="B2585" t="s">
        <v>577</v>
      </c>
      <c r="C2585">
        <v>41.870647460000001</v>
      </c>
      <c r="D2585">
        <v>-71.577535359999999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3</v>
      </c>
      <c r="BZ2585">
        <v>3</v>
      </c>
      <c r="CA2585">
        <v>3</v>
      </c>
      <c r="CB2585">
        <v>3</v>
      </c>
      <c r="CC2585">
        <v>3</v>
      </c>
      <c r="CD2585">
        <v>3</v>
      </c>
      <c r="CE2585">
        <v>3</v>
      </c>
      <c r="CF2585">
        <v>3</v>
      </c>
      <c r="CG2585">
        <v>3</v>
      </c>
      <c r="CH2585">
        <v>3</v>
      </c>
      <c r="CI2585">
        <v>3</v>
      </c>
      <c r="CJ2585">
        <v>3</v>
      </c>
      <c r="CK2585">
        <v>3</v>
      </c>
      <c r="CL2585">
        <v>3</v>
      </c>
      <c r="CM2585">
        <v>3</v>
      </c>
      <c r="CN2585">
        <v>3</v>
      </c>
      <c r="CO2585">
        <v>3</v>
      </c>
      <c r="CP2585">
        <v>3</v>
      </c>
      <c r="CQ2585">
        <v>3</v>
      </c>
      <c r="CR2585">
        <v>3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</row>
    <row r="2586" spans="2:117">
      <c r="B2586" t="s">
        <v>577</v>
      </c>
      <c r="C2586">
        <v>41.459616310000001</v>
      </c>
      <c r="D2586">
        <v>-71.614353030000004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</row>
    <row r="2587" spans="2:117">
      <c r="B2587" t="s">
        <v>578</v>
      </c>
      <c r="C2587">
        <v>34.223333779999997</v>
      </c>
      <c r="D2587">
        <v>-82.461706579999998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0</v>
      </c>
      <c r="BZ2587">
        <v>0</v>
      </c>
      <c r="CA2587">
        <v>0</v>
      </c>
      <c r="CB2587">
        <v>0</v>
      </c>
      <c r="CC2587">
        <v>0</v>
      </c>
      <c r="CD2587">
        <v>0</v>
      </c>
      <c r="CE2587">
        <v>0</v>
      </c>
      <c r="CF2587">
        <v>0</v>
      </c>
      <c r="CG2587">
        <v>0</v>
      </c>
      <c r="CH2587">
        <v>0</v>
      </c>
      <c r="CI2587">
        <v>0</v>
      </c>
      <c r="CJ2587">
        <v>0</v>
      </c>
      <c r="CK2587">
        <v>0</v>
      </c>
      <c r="CL2587">
        <v>0</v>
      </c>
      <c r="CM2587">
        <v>0</v>
      </c>
      <c r="CN2587">
        <v>0</v>
      </c>
      <c r="CO2587">
        <v>0</v>
      </c>
      <c r="CP2587">
        <v>0</v>
      </c>
      <c r="CQ2587">
        <v>0</v>
      </c>
      <c r="CR2587">
        <v>0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</row>
    <row r="2588" spans="2:117">
      <c r="B2588" t="s">
        <v>578</v>
      </c>
      <c r="C2588">
        <v>33.543380259999999</v>
      </c>
      <c r="D2588">
        <v>-81.636453840000001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1</v>
      </c>
      <c r="BW2588">
        <v>1</v>
      </c>
      <c r="BX2588">
        <v>1</v>
      </c>
      <c r="BY2588">
        <v>1</v>
      </c>
      <c r="BZ2588">
        <v>1</v>
      </c>
      <c r="CA2588">
        <v>1</v>
      </c>
      <c r="CB2588">
        <v>1</v>
      </c>
      <c r="CC2588">
        <v>1</v>
      </c>
      <c r="CD2588">
        <v>1</v>
      </c>
      <c r="CE2588">
        <v>1</v>
      </c>
      <c r="CF2588">
        <v>1</v>
      </c>
      <c r="CG2588">
        <v>1</v>
      </c>
      <c r="CH2588">
        <v>1</v>
      </c>
      <c r="CI2588">
        <v>1</v>
      </c>
      <c r="CJ2588">
        <v>3</v>
      </c>
      <c r="CK2588">
        <v>3</v>
      </c>
      <c r="CL2588">
        <v>3</v>
      </c>
      <c r="CM2588">
        <v>3</v>
      </c>
      <c r="CN2588">
        <v>4</v>
      </c>
      <c r="CO2588">
        <v>4</v>
      </c>
      <c r="CP2588">
        <v>4</v>
      </c>
      <c r="CQ2588">
        <v>4</v>
      </c>
      <c r="CR2588">
        <v>4</v>
      </c>
      <c r="CS2588">
        <v>5</v>
      </c>
      <c r="CT2588">
        <v>6</v>
      </c>
      <c r="CU2588">
        <v>6</v>
      </c>
      <c r="CV2588">
        <v>6</v>
      </c>
      <c r="CW2588">
        <v>6</v>
      </c>
      <c r="CX2588">
        <v>6</v>
      </c>
      <c r="CY2588">
        <v>6</v>
      </c>
      <c r="CZ2588">
        <v>6</v>
      </c>
      <c r="DA2588">
        <v>6</v>
      </c>
      <c r="DB2588">
        <v>6</v>
      </c>
      <c r="DC2588">
        <v>6</v>
      </c>
      <c r="DD2588">
        <v>6</v>
      </c>
      <c r="DE2588">
        <v>6</v>
      </c>
      <c r="DF2588">
        <v>6</v>
      </c>
      <c r="DG2588">
        <v>6</v>
      </c>
      <c r="DH2588">
        <v>6</v>
      </c>
      <c r="DI2588">
        <v>6</v>
      </c>
      <c r="DJ2588">
        <v>6</v>
      </c>
      <c r="DK2588">
        <v>6</v>
      </c>
      <c r="DL2588">
        <v>7</v>
      </c>
      <c r="DM2588">
        <v>7</v>
      </c>
    </row>
    <row r="2589" spans="2:117">
      <c r="B2589" t="s">
        <v>578</v>
      </c>
      <c r="C2589">
        <v>32.988373860000003</v>
      </c>
      <c r="D2589">
        <v>-81.353210660000002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1</v>
      </c>
      <c r="CT2589">
        <v>1</v>
      </c>
      <c r="CU2589">
        <v>1</v>
      </c>
      <c r="CV2589">
        <v>1</v>
      </c>
      <c r="CW2589">
        <v>1</v>
      </c>
      <c r="CX2589">
        <v>1</v>
      </c>
      <c r="CY2589">
        <v>1</v>
      </c>
      <c r="CZ2589">
        <v>1</v>
      </c>
      <c r="DA2589">
        <v>1</v>
      </c>
      <c r="DB2589">
        <v>1</v>
      </c>
      <c r="DC2589">
        <v>1</v>
      </c>
      <c r="DD2589">
        <v>1</v>
      </c>
      <c r="DE2589">
        <v>1</v>
      </c>
      <c r="DF2589">
        <v>2</v>
      </c>
      <c r="DG2589">
        <v>3</v>
      </c>
      <c r="DH2589">
        <v>3</v>
      </c>
      <c r="DI2589">
        <v>3</v>
      </c>
      <c r="DJ2589">
        <v>3</v>
      </c>
      <c r="DK2589">
        <v>3</v>
      </c>
      <c r="DL2589">
        <v>3</v>
      </c>
      <c r="DM2589">
        <v>3</v>
      </c>
    </row>
    <row r="2590" spans="2:117">
      <c r="B2590" t="s">
        <v>578</v>
      </c>
      <c r="C2590">
        <v>34.51828081</v>
      </c>
      <c r="D2590">
        <v>-82.639595170000007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1</v>
      </c>
      <c r="BV2590">
        <v>1</v>
      </c>
      <c r="BW2590">
        <v>2</v>
      </c>
      <c r="BX2590">
        <v>3</v>
      </c>
      <c r="BY2590">
        <v>3</v>
      </c>
      <c r="BZ2590">
        <v>3</v>
      </c>
      <c r="CA2590">
        <v>3</v>
      </c>
      <c r="CB2590">
        <v>4</v>
      </c>
      <c r="CC2590">
        <v>4</v>
      </c>
      <c r="CD2590">
        <v>4</v>
      </c>
      <c r="CE2590">
        <v>5</v>
      </c>
      <c r="CF2590">
        <v>5</v>
      </c>
      <c r="CG2590">
        <v>5</v>
      </c>
      <c r="CH2590">
        <v>5</v>
      </c>
      <c r="CI2590">
        <v>5</v>
      </c>
      <c r="CJ2590">
        <v>5</v>
      </c>
      <c r="CK2590">
        <v>5</v>
      </c>
      <c r="CL2590">
        <v>5</v>
      </c>
      <c r="CM2590">
        <v>5</v>
      </c>
      <c r="CN2590">
        <v>5</v>
      </c>
      <c r="CO2590">
        <v>5</v>
      </c>
      <c r="CP2590">
        <v>5</v>
      </c>
      <c r="CQ2590">
        <v>5</v>
      </c>
      <c r="CR2590">
        <v>5</v>
      </c>
      <c r="CS2590">
        <v>6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8</v>
      </c>
      <c r="DA2590">
        <v>8</v>
      </c>
      <c r="DB2590">
        <v>8</v>
      </c>
      <c r="DC2590">
        <v>8</v>
      </c>
      <c r="DD2590">
        <v>8</v>
      </c>
      <c r="DE2590">
        <v>8</v>
      </c>
      <c r="DF2590">
        <v>8</v>
      </c>
      <c r="DG2590">
        <v>8</v>
      </c>
      <c r="DH2590">
        <v>8</v>
      </c>
      <c r="DI2590">
        <v>8</v>
      </c>
      <c r="DJ2590">
        <v>8</v>
      </c>
      <c r="DK2590">
        <v>8</v>
      </c>
      <c r="DL2590">
        <v>8</v>
      </c>
      <c r="DM2590">
        <v>8</v>
      </c>
    </row>
    <row r="2591" spans="2:117">
      <c r="B2591" t="s">
        <v>578</v>
      </c>
      <c r="C2591">
        <v>33.219275860000003</v>
      </c>
      <c r="D2591">
        <v>-81.05659968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0</v>
      </c>
      <c r="CT2591">
        <v>0</v>
      </c>
      <c r="CU2591">
        <v>0</v>
      </c>
      <c r="CV2591">
        <v>0</v>
      </c>
      <c r="CW2591">
        <v>0</v>
      </c>
      <c r="CX2591">
        <v>0</v>
      </c>
      <c r="CY2591">
        <v>0</v>
      </c>
      <c r="CZ2591">
        <v>0</v>
      </c>
      <c r="DA2591">
        <v>0</v>
      </c>
      <c r="DB2591">
        <v>0</v>
      </c>
      <c r="DC2591">
        <v>0</v>
      </c>
      <c r="DD2591">
        <v>0</v>
      </c>
      <c r="DE2591">
        <v>0</v>
      </c>
      <c r="DF2591">
        <v>0</v>
      </c>
      <c r="DG2591">
        <v>0</v>
      </c>
      <c r="DH2591">
        <v>0</v>
      </c>
      <c r="DI2591">
        <v>0</v>
      </c>
      <c r="DJ2591">
        <v>0</v>
      </c>
      <c r="DK2591">
        <v>0</v>
      </c>
      <c r="DL2591">
        <v>0</v>
      </c>
      <c r="DM2591">
        <v>0</v>
      </c>
    </row>
    <row r="2592" spans="2:117">
      <c r="B2592" t="s">
        <v>578</v>
      </c>
      <c r="C2592">
        <v>33.266793020000001</v>
      </c>
      <c r="D2592">
        <v>-81.435843520000006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0</v>
      </c>
      <c r="BV2592">
        <v>0</v>
      </c>
      <c r="BW2592">
        <v>0</v>
      </c>
      <c r="BX2592">
        <v>0</v>
      </c>
      <c r="BY2592">
        <v>0</v>
      </c>
      <c r="BZ2592">
        <v>0</v>
      </c>
      <c r="CA2592">
        <v>0</v>
      </c>
      <c r="CB2592">
        <v>0</v>
      </c>
      <c r="CC2592">
        <v>0</v>
      </c>
      <c r="CD2592">
        <v>0</v>
      </c>
      <c r="CE2592">
        <v>0</v>
      </c>
      <c r="CF2592">
        <v>0</v>
      </c>
      <c r="CG2592">
        <v>0</v>
      </c>
      <c r="CH2592">
        <v>0</v>
      </c>
      <c r="CI2592">
        <v>0</v>
      </c>
      <c r="CJ2592">
        <v>0</v>
      </c>
      <c r="CK2592">
        <v>0</v>
      </c>
      <c r="CL2592">
        <v>0</v>
      </c>
      <c r="CM2592">
        <v>0</v>
      </c>
      <c r="CN2592">
        <v>0</v>
      </c>
      <c r="CO2592">
        <v>0</v>
      </c>
      <c r="CP2592">
        <v>0</v>
      </c>
      <c r="CQ2592">
        <v>0</v>
      </c>
      <c r="CR2592">
        <v>0</v>
      </c>
      <c r="CS2592">
        <v>0</v>
      </c>
      <c r="CT2592">
        <v>0</v>
      </c>
      <c r="CU2592">
        <v>0</v>
      </c>
      <c r="CV2592">
        <v>0</v>
      </c>
      <c r="CW2592">
        <v>0</v>
      </c>
      <c r="CX2592">
        <v>0</v>
      </c>
      <c r="CY2592">
        <v>0</v>
      </c>
      <c r="CZ2592">
        <v>0</v>
      </c>
      <c r="DA2592">
        <v>0</v>
      </c>
      <c r="DB2592">
        <v>0</v>
      </c>
      <c r="DC2592">
        <v>0</v>
      </c>
      <c r="DD2592">
        <v>0</v>
      </c>
      <c r="DE2592">
        <v>0</v>
      </c>
      <c r="DF2592">
        <v>0</v>
      </c>
      <c r="DG2592">
        <v>0</v>
      </c>
      <c r="DH2592">
        <v>0</v>
      </c>
      <c r="DI2592">
        <v>0</v>
      </c>
      <c r="DJ2592">
        <v>0</v>
      </c>
      <c r="DK2592">
        <v>0</v>
      </c>
      <c r="DL2592">
        <v>0</v>
      </c>
      <c r="DM2592">
        <v>0</v>
      </c>
    </row>
    <row r="2593" spans="2:117">
      <c r="B2593" t="s">
        <v>578</v>
      </c>
      <c r="C2593">
        <v>32.392262909999999</v>
      </c>
      <c r="D2593">
        <v>-80.726197580000004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1</v>
      </c>
      <c r="BV2593">
        <v>1</v>
      </c>
      <c r="BW2593">
        <v>2</v>
      </c>
      <c r="BX2593">
        <v>2</v>
      </c>
      <c r="BY2593">
        <v>2</v>
      </c>
      <c r="BZ2593">
        <v>3</v>
      </c>
      <c r="CA2593">
        <v>4</v>
      </c>
      <c r="CB2593">
        <v>4</v>
      </c>
      <c r="CC2593">
        <v>4</v>
      </c>
      <c r="CD2593">
        <v>4</v>
      </c>
      <c r="CE2593">
        <v>5</v>
      </c>
      <c r="CF2593">
        <v>5</v>
      </c>
      <c r="CG2593">
        <v>6</v>
      </c>
      <c r="CH2593">
        <v>6</v>
      </c>
      <c r="CI2593">
        <v>6</v>
      </c>
      <c r="CJ2593">
        <v>7</v>
      </c>
      <c r="CK2593">
        <v>7</v>
      </c>
      <c r="CL2593">
        <v>7</v>
      </c>
      <c r="CM2593">
        <v>6</v>
      </c>
      <c r="CN2593">
        <v>6</v>
      </c>
      <c r="CO2593">
        <v>6</v>
      </c>
      <c r="CP2593">
        <v>6</v>
      </c>
      <c r="CQ2593">
        <v>6</v>
      </c>
      <c r="CR2593">
        <v>9</v>
      </c>
      <c r="CS2593">
        <v>9</v>
      </c>
      <c r="CT2593">
        <v>10</v>
      </c>
      <c r="CU2593">
        <v>10</v>
      </c>
      <c r="CV2593">
        <v>10</v>
      </c>
      <c r="CW2593">
        <v>10</v>
      </c>
      <c r="CX2593">
        <v>10</v>
      </c>
      <c r="CY2593">
        <v>11</v>
      </c>
      <c r="CZ2593">
        <v>11</v>
      </c>
      <c r="DA2593">
        <v>11</v>
      </c>
      <c r="DB2593">
        <v>11</v>
      </c>
      <c r="DC2593">
        <v>11</v>
      </c>
      <c r="DD2593">
        <v>11</v>
      </c>
      <c r="DE2593">
        <v>12</v>
      </c>
      <c r="DF2593">
        <v>12</v>
      </c>
      <c r="DG2593">
        <v>12</v>
      </c>
      <c r="DH2593">
        <v>12</v>
      </c>
      <c r="DI2593">
        <v>12</v>
      </c>
      <c r="DJ2593">
        <v>12</v>
      </c>
      <c r="DK2593">
        <v>12</v>
      </c>
      <c r="DL2593">
        <v>12</v>
      </c>
      <c r="DM2593">
        <v>12</v>
      </c>
    </row>
    <row r="2594" spans="2:117">
      <c r="B2594" t="s">
        <v>578</v>
      </c>
      <c r="C2594">
        <v>33.20222596</v>
      </c>
      <c r="D2594">
        <v>-79.946545229999998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1</v>
      </c>
      <c r="CG2594">
        <v>1</v>
      </c>
      <c r="CH2594">
        <v>1</v>
      </c>
      <c r="CI2594">
        <v>1</v>
      </c>
      <c r="CJ2594">
        <v>3</v>
      </c>
      <c r="CK2594">
        <v>3</v>
      </c>
      <c r="CL2594">
        <v>3</v>
      </c>
      <c r="CM2594">
        <v>3</v>
      </c>
      <c r="CN2594">
        <v>3</v>
      </c>
      <c r="CO2594">
        <v>3</v>
      </c>
      <c r="CP2594">
        <v>3</v>
      </c>
      <c r="CQ2594">
        <v>3</v>
      </c>
      <c r="CR2594">
        <v>6</v>
      </c>
      <c r="CS2594">
        <v>6</v>
      </c>
      <c r="CT2594">
        <v>6</v>
      </c>
      <c r="CU2594">
        <v>8</v>
      </c>
      <c r="CV2594">
        <v>8</v>
      </c>
      <c r="CW2594">
        <v>8</v>
      </c>
      <c r="CX2594">
        <v>9</v>
      </c>
      <c r="CY2594">
        <v>10</v>
      </c>
      <c r="CZ2594">
        <v>10</v>
      </c>
      <c r="DA2594">
        <v>10</v>
      </c>
      <c r="DB2594">
        <v>10</v>
      </c>
      <c r="DC2594">
        <v>11</v>
      </c>
      <c r="DD2594">
        <v>11</v>
      </c>
      <c r="DE2594">
        <v>14</v>
      </c>
      <c r="DF2594">
        <v>14</v>
      </c>
      <c r="DG2594">
        <v>14</v>
      </c>
      <c r="DH2594">
        <v>14</v>
      </c>
      <c r="DI2594">
        <v>15</v>
      </c>
      <c r="DJ2594">
        <v>15</v>
      </c>
      <c r="DK2594">
        <v>15</v>
      </c>
      <c r="DL2594">
        <v>15</v>
      </c>
      <c r="DM2594">
        <v>15</v>
      </c>
    </row>
    <row r="2595" spans="2:117">
      <c r="B2595" t="s">
        <v>578</v>
      </c>
      <c r="C2595">
        <v>33.669268809999998</v>
      </c>
      <c r="D2595">
        <v>-80.777221679999997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0</v>
      </c>
      <c r="BV2595">
        <v>1</v>
      </c>
      <c r="BW2595">
        <v>1</v>
      </c>
      <c r="BX2595">
        <v>1</v>
      </c>
      <c r="BY2595">
        <v>1</v>
      </c>
      <c r="BZ2595">
        <v>1</v>
      </c>
      <c r="CA2595">
        <v>1</v>
      </c>
      <c r="CB2595">
        <v>1</v>
      </c>
      <c r="CC2595">
        <v>1</v>
      </c>
      <c r="CD2595">
        <v>1</v>
      </c>
      <c r="CE2595">
        <v>1</v>
      </c>
      <c r="CF2595">
        <v>1</v>
      </c>
      <c r="CG2595">
        <v>1</v>
      </c>
      <c r="CH2595">
        <v>1</v>
      </c>
      <c r="CI2595">
        <v>1</v>
      </c>
      <c r="CJ2595">
        <v>1</v>
      </c>
      <c r="CK2595">
        <v>1</v>
      </c>
      <c r="CL2595">
        <v>1</v>
      </c>
      <c r="CM2595">
        <v>1</v>
      </c>
      <c r="CN2595">
        <v>1</v>
      </c>
      <c r="CO2595">
        <v>1</v>
      </c>
      <c r="CP2595">
        <v>1</v>
      </c>
      <c r="CQ2595">
        <v>1</v>
      </c>
      <c r="CR2595">
        <v>1</v>
      </c>
      <c r="CS2595">
        <v>1</v>
      </c>
      <c r="CT2595">
        <v>1</v>
      </c>
      <c r="CU2595">
        <v>1</v>
      </c>
      <c r="CV2595">
        <v>1</v>
      </c>
      <c r="CW2595">
        <v>1</v>
      </c>
      <c r="CX2595">
        <v>1</v>
      </c>
      <c r="CY2595">
        <v>1</v>
      </c>
      <c r="CZ2595">
        <v>1</v>
      </c>
      <c r="DA2595">
        <v>1</v>
      </c>
      <c r="DB2595">
        <v>1</v>
      </c>
      <c r="DC2595">
        <v>1</v>
      </c>
      <c r="DD2595">
        <v>1</v>
      </c>
      <c r="DE2595">
        <v>1</v>
      </c>
      <c r="DF2595">
        <v>1</v>
      </c>
      <c r="DG2595">
        <v>1</v>
      </c>
      <c r="DH2595">
        <v>1</v>
      </c>
      <c r="DI2595">
        <v>1</v>
      </c>
      <c r="DJ2595">
        <v>1</v>
      </c>
      <c r="DK2595">
        <v>1</v>
      </c>
      <c r="DL2595">
        <v>1</v>
      </c>
      <c r="DM2595">
        <v>1</v>
      </c>
    </row>
    <row r="2596" spans="2:117">
      <c r="B2596" t="s">
        <v>578</v>
      </c>
      <c r="C2596">
        <v>32.824878660000003</v>
      </c>
      <c r="D2596">
        <v>-79.965123149999997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1</v>
      </c>
      <c r="BO2596">
        <v>1</v>
      </c>
      <c r="BP2596">
        <v>1</v>
      </c>
      <c r="BQ2596">
        <v>1</v>
      </c>
      <c r="BR2596">
        <v>1</v>
      </c>
      <c r="BS2596">
        <v>1</v>
      </c>
      <c r="BT2596">
        <v>1</v>
      </c>
      <c r="BU2596">
        <v>1</v>
      </c>
      <c r="BV2596">
        <v>1</v>
      </c>
      <c r="BW2596">
        <v>1</v>
      </c>
      <c r="BX2596">
        <v>1</v>
      </c>
      <c r="BY2596">
        <v>1</v>
      </c>
      <c r="BZ2596">
        <v>1</v>
      </c>
      <c r="CA2596">
        <v>2</v>
      </c>
      <c r="CB2596">
        <v>1</v>
      </c>
      <c r="CC2596">
        <v>1</v>
      </c>
      <c r="CD2596">
        <v>1</v>
      </c>
      <c r="CE2596">
        <v>1</v>
      </c>
      <c r="CF2596">
        <v>1</v>
      </c>
      <c r="CG2596">
        <v>1</v>
      </c>
      <c r="CH2596">
        <v>2</v>
      </c>
      <c r="CI2596">
        <v>2</v>
      </c>
      <c r="CJ2596">
        <v>2</v>
      </c>
      <c r="CK2596">
        <v>2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5</v>
      </c>
      <c r="CS2596">
        <v>5</v>
      </c>
      <c r="CT2596">
        <v>6</v>
      </c>
      <c r="CU2596">
        <v>6</v>
      </c>
      <c r="CV2596">
        <v>6</v>
      </c>
      <c r="CW2596">
        <v>6</v>
      </c>
      <c r="CX2596">
        <v>7</v>
      </c>
      <c r="CY2596">
        <v>7</v>
      </c>
      <c r="CZ2596">
        <v>7</v>
      </c>
      <c r="DA2596">
        <v>7</v>
      </c>
      <c r="DB2596">
        <v>7</v>
      </c>
      <c r="DC2596">
        <v>7</v>
      </c>
      <c r="DD2596">
        <v>7</v>
      </c>
      <c r="DE2596">
        <v>8</v>
      </c>
      <c r="DF2596">
        <v>9</v>
      </c>
      <c r="DG2596">
        <v>9</v>
      </c>
      <c r="DH2596">
        <v>9</v>
      </c>
      <c r="DI2596">
        <v>10</v>
      </c>
      <c r="DJ2596">
        <v>10</v>
      </c>
      <c r="DK2596">
        <v>11</v>
      </c>
      <c r="DL2596">
        <v>11</v>
      </c>
      <c r="DM2596">
        <v>10</v>
      </c>
    </row>
    <row r="2597" spans="2:117">
      <c r="B2597" t="s">
        <v>578</v>
      </c>
      <c r="C2597">
        <v>35.051222510000002</v>
      </c>
      <c r="D2597">
        <v>-81.618286220000002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0</v>
      </c>
      <c r="BW2597">
        <v>0</v>
      </c>
      <c r="BX2597">
        <v>0</v>
      </c>
      <c r="BY2597">
        <v>0</v>
      </c>
      <c r="BZ2597">
        <v>0</v>
      </c>
      <c r="CA2597">
        <v>0</v>
      </c>
      <c r="CB2597">
        <v>0</v>
      </c>
      <c r="CC2597">
        <v>0</v>
      </c>
      <c r="CD2597">
        <v>0</v>
      </c>
      <c r="CE2597">
        <v>0</v>
      </c>
      <c r="CF2597">
        <v>0</v>
      </c>
      <c r="CG2597">
        <v>0</v>
      </c>
      <c r="CH2597">
        <v>0</v>
      </c>
      <c r="CI2597">
        <v>0</v>
      </c>
      <c r="CJ2597">
        <v>0</v>
      </c>
      <c r="CK2597">
        <v>0</v>
      </c>
      <c r="CL2597">
        <v>0</v>
      </c>
      <c r="CM2597">
        <v>0</v>
      </c>
      <c r="CN2597">
        <v>0</v>
      </c>
      <c r="CO2597">
        <v>0</v>
      </c>
      <c r="CP2597">
        <v>0</v>
      </c>
      <c r="CQ2597">
        <v>0</v>
      </c>
      <c r="CR2597">
        <v>0</v>
      </c>
      <c r="CS2597">
        <v>0</v>
      </c>
      <c r="CT2597">
        <v>0</v>
      </c>
      <c r="CU2597">
        <v>0</v>
      </c>
      <c r="CV2597">
        <v>0</v>
      </c>
      <c r="CW2597">
        <v>0</v>
      </c>
      <c r="CX2597">
        <v>0</v>
      </c>
      <c r="CY2597">
        <v>0</v>
      </c>
      <c r="CZ2597">
        <v>0</v>
      </c>
      <c r="DA2597">
        <v>0</v>
      </c>
      <c r="DB2597">
        <v>0</v>
      </c>
      <c r="DC2597">
        <v>0</v>
      </c>
      <c r="DD2597">
        <v>0</v>
      </c>
      <c r="DE2597">
        <v>0</v>
      </c>
      <c r="DF2597">
        <v>0</v>
      </c>
      <c r="DG2597">
        <v>0</v>
      </c>
      <c r="DH2597">
        <v>0</v>
      </c>
      <c r="DI2597">
        <v>0</v>
      </c>
      <c r="DJ2597">
        <v>0</v>
      </c>
      <c r="DK2597">
        <v>0</v>
      </c>
      <c r="DL2597">
        <v>0</v>
      </c>
      <c r="DM2597">
        <v>0</v>
      </c>
    </row>
    <row r="2598" spans="2:117">
      <c r="B2598" t="s">
        <v>578</v>
      </c>
      <c r="C2598">
        <v>34.692491680000003</v>
      </c>
      <c r="D2598">
        <v>-81.15832159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0</v>
      </c>
      <c r="BO2598">
        <v>0</v>
      </c>
      <c r="BP2598">
        <v>0</v>
      </c>
      <c r="BQ2598">
        <v>0</v>
      </c>
      <c r="BR2598">
        <v>0</v>
      </c>
      <c r="BS2598">
        <v>0</v>
      </c>
      <c r="BT2598">
        <v>0</v>
      </c>
      <c r="BU2598">
        <v>0</v>
      </c>
      <c r="BV2598">
        <v>0</v>
      </c>
      <c r="BW2598">
        <v>0</v>
      </c>
      <c r="BX2598">
        <v>0</v>
      </c>
      <c r="BY2598">
        <v>0</v>
      </c>
      <c r="BZ2598">
        <v>0</v>
      </c>
      <c r="CA2598">
        <v>0</v>
      </c>
      <c r="CB2598">
        <v>0</v>
      </c>
      <c r="CC2598">
        <v>0</v>
      </c>
      <c r="CD2598">
        <v>0</v>
      </c>
      <c r="CE2598">
        <v>0</v>
      </c>
      <c r="CF2598">
        <v>0</v>
      </c>
      <c r="CG2598">
        <v>0</v>
      </c>
      <c r="CH2598">
        <v>0</v>
      </c>
      <c r="CI2598">
        <v>0</v>
      </c>
      <c r="CJ2598">
        <v>0</v>
      </c>
      <c r="CK2598">
        <v>0</v>
      </c>
      <c r="CL2598">
        <v>0</v>
      </c>
      <c r="CM2598">
        <v>0</v>
      </c>
      <c r="CN2598">
        <v>0</v>
      </c>
      <c r="CO2598">
        <v>0</v>
      </c>
      <c r="CP2598">
        <v>0</v>
      </c>
      <c r="CQ2598">
        <v>0</v>
      </c>
      <c r="CR2598">
        <v>0</v>
      </c>
      <c r="CS2598">
        <v>0</v>
      </c>
      <c r="CT2598">
        <v>0</v>
      </c>
      <c r="CU2598">
        <v>0</v>
      </c>
      <c r="CV2598">
        <v>0</v>
      </c>
      <c r="CW2598">
        <v>0</v>
      </c>
      <c r="CX2598">
        <v>0</v>
      </c>
      <c r="CY2598">
        <v>0</v>
      </c>
      <c r="CZ2598">
        <v>0</v>
      </c>
      <c r="DA2598">
        <v>0</v>
      </c>
      <c r="DB2598">
        <v>0</v>
      </c>
      <c r="DC2598">
        <v>0</v>
      </c>
      <c r="DD2598">
        <v>0</v>
      </c>
      <c r="DE2598">
        <v>0</v>
      </c>
      <c r="DF2598">
        <v>0</v>
      </c>
      <c r="DG2598">
        <v>0</v>
      </c>
      <c r="DH2598">
        <v>0</v>
      </c>
      <c r="DI2598">
        <v>0</v>
      </c>
      <c r="DJ2598">
        <v>0</v>
      </c>
      <c r="DK2598">
        <v>0</v>
      </c>
      <c r="DL2598">
        <v>0</v>
      </c>
      <c r="DM2598">
        <v>0</v>
      </c>
    </row>
    <row r="2599" spans="2:117">
      <c r="B2599" t="s">
        <v>578</v>
      </c>
      <c r="C2599">
        <v>34.641373960000003</v>
      </c>
      <c r="D2599">
        <v>-80.156401399999993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1</v>
      </c>
      <c r="DA2599">
        <v>1</v>
      </c>
      <c r="DB2599">
        <v>1</v>
      </c>
      <c r="DC2599">
        <v>1</v>
      </c>
      <c r="DD2599">
        <v>1</v>
      </c>
      <c r="DE2599">
        <v>1</v>
      </c>
      <c r="DF2599">
        <v>1</v>
      </c>
      <c r="DG2599">
        <v>1</v>
      </c>
      <c r="DH2599">
        <v>1</v>
      </c>
      <c r="DI2599">
        <v>1</v>
      </c>
      <c r="DJ2599">
        <v>1</v>
      </c>
      <c r="DK2599">
        <v>1</v>
      </c>
      <c r="DL2599">
        <v>1</v>
      </c>
      <c r="DM2599">
        <v>1</v>
      </c>
    </row>
    <row r="2600" spans="2:117">
      <c r="B2600" t="s">
        <v>578</v>
      </c>
      <c r="C2600">
        <v>33.666109740000003</v>
      </c>
      <c r="D2600">
        <v>-80.216478980000005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1</v>
      </c>
      <c r="BL2600">
        <v>1</v>
      </c>
      <c r="BM2600">
        <v>1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1</v>
      </c>
      <c r="BT2600">
        <v>1</v>
      </c>
      <c r="BU2600">
        <v>1</v>
      </c>
      <c r="BV2600">
        <v>1</v>
      </c>
      <c r="BW2600">
        <v>1</v>
      </c>
      <c r="BX2600">
        <v>1</v>
      </c>
      <c r="BY2600">
        <v>1</v>
      </c>
      <c r="BZ2600">
        <v>1</v>
      </c>
      <c r="CA2600">
        <v>1</v>
      </c>
      <c r="CB2600">
        <v>2</v>
      </c>
      <c r="CC2600">
        <v>2</v>
      </c>
      <c r="CD2600">
        <v>2</v>
      </c>
      <c r="CE2600">
        <v>3</v>
      </c>
      <c r="CF2600">
        <v>3</v>
      </c>
      <c r="CG2600">
        <v>4</v>
      </c>
      <c r="CH2600">
        <v>4</v>
      </c>
      <c r="CI2600">
        <v>4</v>
      </c>
      <c r="CJ2600">
        <v>6</v>
      </c>
      <c r="CK2600">
        <v>6</v>
      </c>
      <c r="CL2600">
        <v>6</v>
      </c>
      <c r="CM2600">
        <v>6</v>
      </c>
      <c r="CN2600">
        <v>6</v>
      </c>
      <c r="CO2600">
        <v>6</v>
      </c>
      <c r="CP2600">
        <v>7</v>
      </c>
      <c r="CQ2600">
        <v>7</v>
      </c>
      <c r="CR2600">
        <v>9</v>
      </c>
      <c r="CS2600">
        <v>9</v>
      </c>
      <c r="CT2600">
        <v>9</v>
      </c>
      <c r="CU2600">
        <v>9</v>
      </c>
      <c r="CV2600">
        <v>11</v>
      </c>
      <c r="CW2600">
        <v>12</v>
      </c>
      <c r="CX2600">
        <v>14</v>
      </c>
      <c r="CY2600">
        <v>17</v>
      </c>
      <c r="CZ2600">
        <v>18</v>
      </c>
      <c r="DA2600">
        <v>21</v>
      </c>
      <c r="DB2600">
        <v>21</v>
      </c>
      <c r="DC2600">
        <v>22</v>
      </c>
      <c r="DD2600">
        <v>24</v>
      </c>
      <c r="DE2600">
        <v>24</v>
      </c>
      <c r="DF2600">
        <v>24</v>
      </c>
      <c r="DG2600">
        <v>24</v>
      </c>
      <c r="DH2600">
        <v>25</v>
      </c>
      <c r="DI2600">
        <v>26</v>
      </c>
      <c r="DJ2600">
        <v>26</v>
      </c>
      <c r="DK2600">
        <v>27</v>
      </c>
      <c r="DL2600">
        <v>27</v>
      </c>
      <c r="DM2600">
        <v>29</v>
      </c>
    </row>
    <row r="2601" spans="2:117">
      <c r="B2601" t="s">
        <v>578</v>
      </c>
      <c r="C2601">
        <v>32.875829889999999</v>
      </c>
      <c r="D2601">
        <v>-80.676412920000004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1</v>
      </c>
      <c r="CL2601">
        <v>1</v>
      </c>
      <c r="CM2601">
        <v>1</v>
      </c>
      <c r="CN2601">
        <v>1</v>
      </c>
      <c r="CO2601">
        <v>1</v>
      </c>
      <c r="CP2601">
        <v>1</v>
      </c>
      <c r="CQ2601">
        <v>1</v>
      </c>
      <c r="CR2601">
        <v>2</v>
      </c>
      <c r="CS2601">
        <v>2</v>
      </c>
      <c r="CT2601">
        <v>2</v>
      </c>
      <c r="CU2601">
        <v>3</v>
      </c>
      <c r="CV2601">
        <v>4</v>
      </c>
      <c r="CW2601">
        <v>4</v>
      </c>
      <c r="CX2601">
        <v>4</v>
      </c>
      <c r="CY2601">
        <v>4</v>
      </c>
      <c r="CZ2601">
        <v>4</v>
      </c>
      <c r="DA2601">
        <v>4</v>
      </c>
      <c r="DB2601">
        <v>4</v>
      </c>
      <c r="DC2601">
        <v>4</v>
      </c>
      <c r="DD2601">
        <v>4</v>
      </c>
      <c r="DE2601">
        <v>4</v>
      </c>
      <c r="DF2601">
        <v>4</v>
      </c>
      <c r="DG2601">
        <v>4</v>
      </c>
      <c r="DH2601">
        <v>4</v>
      </c>
      <c r="DI2601">
        <v>4</v>
      </c>
      <c r="DJ2601">
        <v>4</v>
      </c>
      <c r="DK2601">
        <v>4</v>
      </c>
      <c r="DL2601">
        <v>4</v>
      </c>
      <c r="DM2601">
        <v>4</v>
      </c>
    </row>
    <row r="2602" spans="2:117">
      <c r="B2602" t="s">
        <v>578</v>
      </c>
      <c r="C2602">
        <v>34.333583349999998</v>
      </c>
      <c r="D2602">
        <v>-79.96027485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0</v>
      </c>
      <c r="BL2602">
        <v>0</v>
      </c>
      <c r="BM2602">
        <v>0</v>
      </c>
      <c r="BN2602">
        <v>0</v>
      </c>
      <c r="BO2602">
        <v>0</v>
      </c>
      <c r="BP2602">
        <v>0</v>
      </c>
      <c r="BQ2602">
        <v>0</v>
      </c>
      <c r="BR2602">
        <v>0</v>
      </c>
      <c r="BS2602">
        <v>0</v>
      </c>
      <c r="BT2602">
        <v>0</v>
      </c>
      <c r="BU2602">
        <v>0</v>
      </c>
      <c r="BV2602">
        <v>0</v>
      </c>
      <c r="BW2602">
        <v>0</v>
      </c>
      <c r="BX2602">
        <v>0</v>
      </c>
      <c r="BY2602">
        <v>0</v>
      </c>
      <c r="BZ2602">
        <v>0</v>
      </c>
      <c r="CA2602">
        <v>0</v>
      </c>
      <c r="CB2602">
        <v>0</v>
      </c>
      <c r="CC2602">
        <v>0</v>
      </c>
      <c r="CD2602">
        <v>0</v>
      </c>
      <c r="CE2602">
        <v>0</v>
      </c>
      <c r="CF2602">
        <v>0</v>
      </c>
      <c r="CG2602">
        <v>0</v>
      </c>
      <c r="CH2602">
        <v>0</v>
      </c>
      <c r="CI2602">
        <v>0</v>
      </c>
      <c r="CJ2602">
        <v>0</v>
      </c>
      <c r="CK2602">
        <v>0</v>
      </c>
      <c r="CL2602">
        <v>0</v>
      </c>
      <c r="CM2602">
        <v>0</v>
      </c>
      <c r="CN2602">
        <v>0</v>
      </c>
      <c r="CO2602">
        <v>0</v>
      </c>
      <c r="CP2602">
        <v>0</v>
      </c>
      <c r="CQ2602">
        <v>0</v>
      </c>
      <c r="CR2602">
        <v>0</v>
      </c>
      <c r="CS2602">
        <v>0</v>
      </c>
      <c r="CT2602">
        <v>0</v>
      </c>
      <c r="CU2602">
        <v>0</v>
      </c>
      <c r="CV2602">
        <v>1</v>
      </c>
      <c r="CW2602">
        <v>1</v>
      </c>
      <c r="CX2602">
        <v>2</v>
      </c>
      <c r="CY2602">
        <v>2</v>
      </c>
      <c r="CZ2602">
        <v>2</v>
      </c>
      <c r="DA2602">
        <v>2</v>
      </c>
      <c r="DB2602">
        <v>2</v>
      </c>
      <c r="DC2602">
        <v>2</v>
      </c>
      <c r="DD2602">
        <v>2</v>
      </c>
      <c r="DE2602">
        <v>2</v>
      </c>
      <c r="DF2602">
        <v>2</v>
      </c>
      <c r="DG2602">
        <v>3</v>
      </c>
      <c r="DH2602">
        <v>3</v>
      </c>
      <c r="DI2602">
        <v>3</v>
      </c>
      <c r="DJ2602">
        <v>3</v>
      </c>
      <c r="DK2602">
        <v>3</v>
      </c>
      <c r="DL2602">
        <v>5</v>
      </c>
      <c r="DM2602">
        <v>5</v>
      </c>
    </row>
    <row r="2603" spans="2:117">
      <c r="B2603" t="s">
        <v>578</v>
      </c>
      <c r="C2603">
        <v>34.390077910000002</v>
      </c>
      <c r="D2603">
        <v>-79.37741871999999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0</v>
      </c>
      <c r="CL2603">
        <v>0</v>
      </c>
      <c r="CM2603">
        <v>0</v>
      </c>
      <c r="CN2603">
        <v>0</v>
      </c>
      <c r="CO2603">
        <v>0</v>
      </c>
      <c r="CP2603">
        <v>0</v>
      </c>
      <c r="CQ2603">
        <v>0</v>
      </c>
      <c r="CR2603">
        <v>0</v>
      </c>
      <c r="CS2603">
        <v>0</v>
      </c>
      <c r="CT2603">
        <v>0</v>
      </c>
      <c r="CU2603">
        <v>0</v>
      </c>
      <c r="CV2603">
        <v>0</v>
      </c>
      <c r="CW2603">
        <v>0</v>
      </c>
      <c r="CX2603">
        <v>0</v>
      </c>
      <c r="CY2603">
        <v>0</v>
      </c>
      <c r="CZ2603">
        <v>0</v>
      </c>
      <c r="DA2603">
        <v>0</v>
      </c>
      <c r="DB2603">
        <v>0</v>
      </c>
      <c r="DC2603">
        <v>0</v>
      </c>
      <c r="DD2603">
        <v>0</v>
      </c>
      <c r="DE2603">
        <v>0</v>
      </c>
      <c r="DF2603">
        <v>0</v>
      </c>
      <c r="DG2603">
        <v>0</v>
      </c>
      <c r="DH2603">
        <v>0</v>
      </c>
      <c r="DI2603">
        <v>0</v>
      </c>
      <c r="DJ2603">
        <v>0</v>
      </c>
      <c r="DK2603">
        <v>0</v>
      </c>
      <c r="DL2603">
        <v>0</v>
      </c>
      <c r="DM2603">
        <v>0</v>
      </c>
    </row>
    <row r="2604" spans="2:117">
      <c r="B2604" t="s">
        <v>578</v>
      </c>
      <c r="C2604">
        <v>33.079436899999997</v>
      </c>
      <c r="D2604">
        <v>-80.405026520000007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1</v>
      </c>
      <c r="CH2604">
        <v>1</v>
      </c>
      <c r="CI2604">
        <v>1</v>
      </c>
      <c r="CJ2604">
        <v>1</v>
      </c>
      <c r="CK2604">
        <v>1</v>
      </c>
      <c r="CL2604">
        <v>1</v>
      </c>
      <c r="CM2604">
        <v>1</v>
      </c>
      <c r="CN2604">
        <v>1</v>
      </c>
      <c r="CO2604">
        <v>1</v>
      </c>
      <c r="CP2604">
        <v>1</v>
      </c>
      <c r="CQ2604">
        <v>1</v>
      </c>
      <c r="CR2604">
        <v>1</v>
      </c>
      <c r="CS2604">
        <v>1</v>
      </c>
      <c r="CT2604">
        <v>2</v>
      </c>
      <c r="CU2604">
        <v>2</v>
      </c>
      <c r="CV2604">
        <v>2</v>
      </c>
      <c r="CW2604">
        <v>2</v>
      </c>
      <c r="CX2604">
        <v>2</v>
      </c>
      <c r="CY2604">
        <v>3</v>
      </c>
      <c r="CZ2604">
        <v>3</v>
      </c>
      <c r="DA2604">
        <v>3</v>
      </c>
      <c r="DB2604">
        <v>3</v>
      </c>
      <c r="DC2604">
        <v>3</v>
      </c>
      <c r="DD2604">
        <v>3</v>
      </c>
      <c r="DE2604">
        <v>3</v>
      </c>
      <c r="DF2604">
        <v>3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3</v>
      </c>
      <c r="DM2604">
        <v>3</v>
      </c>
    </row>
    <row r="2605" spans="2:117">
      <c r="B2605" t="s">
        <v>578</v>
      </c>
      <c r="C2605">
        <v>33.77221995</v>
      </c>
      <c r="D2605">
        <v>-81.962311080000006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1</v>
      </c>
      <c r="CR2605">
        <v>1</v>
      </c>
      <c r="CS2605">
        <v>1</v>
      </c>
      <c r="CT2605">
        <v>1</v>
      </c>
      <c r="CU2605">
        <v>1</v>
      </c>
      <c r="CV2605">
        <v>1</v>
      </c>
      <c r="CW2605">
        <v>1</v>
      </c>
      <c r="CX2605">
        <v>1</v>
      </c>
      <c r="CY2605">
        <v>1</v>
      </c>
      <c r="CZ2605">
        <v>1</v>
      </c>
      <c r="DA2605">
        <v>1</v>
      </c>
      <c r="DB2605">
        <v>2</v>
      </c>
      <c r="DC2605">
        <v>2</v>
      </c>
      <c r="DD2605">
        <v>2</v>
      </c>
      <c r="DE2605">
        <v>2</v>
      </c>
      <c r="DF2605">
        <v>2</v>
      </c>
      <c r="DG2605">
        <v>2</v>
      </c>
      <c r="DH2605">
        <v>2</v>
      </c>
      <c r="DI2605">
        <v>2</v>
      </c>
      <c r="DJ2605">
        <v>2</v>
      </c>
      <c r="DK2605">
        <v>2</v>
      </c>
      <c r="DL2605">
        <v>2</v>
      </c>
      <c r="DM2605">
        <v>2</v>
      </c>
    </row>
    <row r="2606" spans="2:117">
      <c r="B2606" t="s">
        <v>578</v>
      </c>
      <c r="C2606">
        <v>34.392870729999999</v>
      </c>
      <c r="D2606">
        <v>-81.11956240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0</v>
      </c>
      <c r="CH2606">
        <v>0</v>
      </c>
      <c r="CI2606">
        <v>0</v>
      </c>
      <c r="CJ2606">
        <v>0</v>
      </c>
      <c r="CK2606">
        <v>0</v>
      </c>
      <c r="CL2606">
        <v>0</v>
      </c>
      <c r="CM2606">
        <v>0</v>
      </c>
      <c r="CN2606">
        <v>0</v>
      </c>
      <c r="CO2606">
        <v>0</v>
      </c>
      <c r="CP2606">
        <v>0</v>
      </c>
      <c r="CQ2606">
        <v>0</v>
      </c>
      <c r="CR2606">
        <v>0</v>
      </c>
      <c r="CS2606">
        <v>2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2</v>
      </c>
      <c r="CZ2606">
        <v>2</v>
      </c>
      <c r="DA2606">
        <v>2</v>
      </c>
      <c r="DB2606">
        <v>2</v>
      </c>
      <c r="DC2606">
        <v>2</v>
      </c>
      <c r="DD2606">
        <v>2</v>
      </c>
      <c r="DE2606">
        <v>2</v>
      </c>
      <c r="DF2606">
        <v>2</v>
      </c>
      <c r="DG2606">
        <v>3</v>
      </c>
      <c r="DH2606">
        <v>3</v>
      </c>
      <c r="DI2606">
        <v>4</v>
      </c>
      <c r="DJ2606">
        <v>4</v>
      </c>
      <c r="DK2606">
        <v>5</v>
      </c>
      <c r="DL2606">
        <v>5</v>
      </c>
      <c r="DM2606">
        <v>5</v>
      </c>
    </row>
    <row r="2607" spans="2:117">
      <c r="B2607" t="s">
        <v>578</v>
      </c>
      <c r="C2607">
        <v>34.023617539999996</v>
      </c>
      <c r="D2607">
        <v>-79.701893119999994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1</v>
      </c>
      <c r="BO2607">
        <v>1</v>
      </c>
      <c r="BP2607">
        <v>2</v>
      </c>
      <c r="BQ2607">
        <v>2</v>
      </c>
      <c r="BR2607">
        <v>3</v>
      </c>
      <c r="BS2607">
        <v>3</v>
      </c>
      <c r="BT2607">
        <v>3</v>
      </c>
      <c r="BU2607">
        <v>3</v>
      </c>
      <c r="BV2607">
        <v>3</v>
      </c>
      <c r="BW2607">
        <v>3</v>
      </c>
      <c r="BX2607">
        <v>5</v>
      </c>
      <c r="BY2607">
        <v>5</v>
      </c>
      <c r="BZ2607">
        <v>5</v>
      </c>
      <c r="CA2607">
        <v>5</v>
      </c>
      <c r="CB2607">
        <v>5</v>
      </c>
      <c r="CC2607">
        <v>5</v>
      </c>
      <c r="CD2607">
        <v>5</v>
      </c>
      <c r="CE2607">
        <v>5</v>
      </c>
      <c r="CF2607">
        <v>6</v>
      </c>
      <c r="CG2607">
        <v>7</v>
      </c>
      <c r="CH2607">
        <v>7</v>
      </c>
      <c r="CI2607">
        <v>7</v>
      </c>
      <c r="CJ2607">
        <v>7</v>
      </c>
      <c r="CK2607">
        <v>7</v>
      </c>
      <c r="CL2607">
        <v>7</v>
      </c>
      <c r="CM2607">
        <v>8</v>
      </c>
      <c r="CN2607">
        <v>8</v>
      </c>
      <c r="CO2607">
        <v>8</v>
      </c>
      <c r="CP2607">
        <v>8</v>
      </c>
      <c r="CQ2607">
        <v>8</v>
      </c>
      <c r="CR2607">
        <v>8</v>
      </c>
      <c r="CS2607">
        <v>8</v>
      </c>
      <c r="CT2607">
        <v>7</v>
      </c>
      <c r="CU2607">
        <v>9</v>
      </c>
      <c r="CV2607">
        <v>9</v>
      </c>
      <c r="CW2607">
        <v>10</v>
      </c>
      <c r="CX2607">
        <v>10</v>
      </c>
      <c r="CY2607">
        <v>13</v>
      </c>
      <c r="CZ2607">
        <v>14</v>
      </c>
      <c r="DA2607">
        <v>15</v>
      </c>
      <c r="DB2607">
        <v>16</v>
      </c>
      <c r="DC2607">
        <v>16</v>
      </c>
      <c r="DD2607">
        <v>16</v>
      </c>
      <c r="DE2607">
        <v>17</v>
      </c>
      <c r="DF2607">
        <v>19</v>
      </c>
      <c r="DG2607">
        <v>19</v>
      </c>
      <c r="DH2607">
        <v>20</v>
      </c>
      <c r="DI2607">
        <v>20</v>
      </c>
      <c r="DJ2607">
        <v>20</v>
      </c>
      <c r="DK2607">
        <v>23</v>
      </c>
      <c r="DL2607">
        <v>24</v>
      </c>
      <c r="DM2607">
        <v>26</v>
      </c>
    </row>
    <row r="2608" spans="2:117">
      <c r="B2608" t="s">
        <v>578</v>
      </c>
      <c r="C2608">
        <v>33.434433419999998</v>
      </c>
      <c r="D2608">
        <v>-79.332021409999996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1</v>
      </c>
      <c r="CA2608">
        <v>1</v>
      </c>
      <c r="CB2608">
        <v>1</v>
      </c>
      <c r="CC2608">
        <v>1</v>
      </c>
      <c r="CD2608">
        <v>1</v>
      </c>
      <c r="CE2608">
        <v>1</v>
      </c>
      <c r="CF2608">
        <v>1</v>
      </c>
      <c r="CG2608">
        <v>1</v>
      </c>
      <c r="CH2608">
        <v>1</v>
      </c>
      <c r="CI2608">
        <v>1</v>
      </c>
      <c r="CJ2608">
        <v>1</v>
      </c>
      <c r="CK2608">
        <v>2</v>
      </c>
      <c r="CL2608">
        <v>2</v>
      </c>
      <c r="CM2608">
        <v>2</v>
      </c>
      <c r="CN2608">
        <v>2</v>
      </c>
      <c r="CO2608">
        <v>2</v>
      </c>
      <c r="CP2608">
        <v>2</v>
      </c>
      <c r="CQ2608">
        <v>2</v>
      </c>
      <c r="CR2608">
        <v>2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3</v>
      </c>
      <c r="CZ2608">
        <v>3</v>
      </c>
      <c r="DA2608">
        <v>3</v>
      </c>
      <c r="DB2608">
        <v>3</v>
      </c>
      <c r="DC2608">
        <v>3</v>
      </c>
      <c r="DD2608">
        <v>3</v>
      </c>
      <c r="DE2608">
        <v>3</v>
      </c>
      <c r="DF2608">
        <v>3</v>
      </c>
      <c r="DG2608">
        <v>3</v>
      </c>
      <c r="DH2608">
        <v>3</v>
      </c>
      <c r="DI2608">
        <v>3</v>
      </c>
      <c r="DJ2608">
        <v>3</v>
      </c>
      <c r="DK2608">
        <v>3</v>
      </c>
      <c r="DL2608">
        <v>3</v>
      </c>
      <c r="DM2608">
        <v>3</v>
      </c>
    </row>
    <row r="2609" spans="2:117">
      <c r="B2609" t="s">
        <v>578</v>
      </c>
      <c r="C2609">
        <v>34.895022640000001</v>
      </c>
      <c r="D2609">
        <v>-82.372950119999999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0</v>
      </c>
      <c r="BL2609">
        <v>0</v>
      </c>
      <c r="BM2609">
        <v>0</v>
      </c>
      <c r="BN2609">
        <v>0</v>
      </c>
      <c r="BO2609">
        <v>0</v>
      </c>
      <c r="BP2609">
        <v>0</v>
      </c>
      <c r="BQ2609">
        <v>0</v>
      </c>
      <c r="BR2609">
        <v>1</v>
      </c>
      <c r="BS2609">
        <v>1</v>
      </c>
      <c r="BT2609">
        <v>1</v>
      </c>
      <c r="BU2609">
        <v>1</v>
      </c>
      <c r="BV2609">
        <v>1</v>
      </c>
      <c r="BW2609">
        <v>1</v>
      </c>
      <c r="BX2609">
        <v>1</v>
      </c>
      <c r="BY2609">
        <v>2</v>
      </c>
      <c r="BZ2609">
        <v>2</v>
      </c>
      <c r="CA2609">
        <v>2</v>
      </c>
      <c r="CB2609">
        <v>2</v>
      </c>
      <c r="CC2609">
        <v>3</v>
      </c>
      <c r="CD2609">
        <v>3</v>
      </c>
      <c r="CE2609">
        <v>3</v>
      </c>
      <c r="CF2609">
        <v>6</v>
      </c>
      <c r="CG2609">
        <v>7</v>
      </c>
      <c r="CH2609">
        <v>8</v>
      </c>
      <c r="CI2609">
        <v>8</v>
      </c>
      <c r="CJ2609">
        <v>10</v>
      </c>
      <c r="CK2609">
        <v>11</v>
      </c>
      <c r="CL2609">
        <v>11</v>
      </c>
      <c r="CM2609">
        <v>11</v>
      </c>
      <c r="CN2609">
        <v>11</v>
      </c>
      <c r="CO2609">
        <v>11</v>
      </c>
      <c r="CP2609">
        <v>11</v>
      </c>
      <c r="CQ2609">
        <v>11</v>
      </c>
      <c r="CR2609">
        <v>13</v>
      </c>
      <c r="CS2609">
        <v>13</v>
      </c>
      <c r="CT2609">
        <v>15</v>
      </c>
      <c r="CU2609">
        <v>16</v>
      </c>
      <c r="CV2609">
        <v>19</v>
      </c>
      <c r="CW2609">
        <v>20</v>
      </c>
      <c r="CX2609">
        <v>22</v>
      </c>
      <c r="CY2609">
        <v>34</v>
      </c>
      <c r="CZ2609">
        <v>37</v>
      </c>
      <c r="DA2609">
        <v>38</v>
      </c>
      <c r="DB2609">
        <v>39</v>
      </c>
      <c r="DC2609">
        <v>40</v>
      </c>
      <c r="DD2609">
        <v>42</v>
      </c>
      <c r="DE2609">
        <v>42</v>
      </c>
      <c r="DF2609">
        <v>42</v>
      </c>
      <c r="DG2609">
        <v>42</v>
      </c>
      <c r="DH2609">
        <v>44</v>
      </c>
      <c r="DI2609">
        <v>45</v>
      </c>
      <c r="DJ2609">
        <v>45</v>
      </c>
      <c r="DK2609">
        <v>45</v>
      </c>
      <c r="DL2609">
        <v>45</v>
      </c>
      <c r="DM2609">
        <v>46</v>
      </c>
    </row>
    <row r="2610" spans="2:117">
      <c r="B2610" t="s">
        <v>578</v>
      </c>
      <c r="C2610">
        <v>34.152724149999997</v>
      </c>
      <c r="D2610">
        <v>-82.127157890000007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0</v>
      </c>
      <c r="CA2610">
        <v>0</v>
      </c>
      <c r="CB2610">
        <v>0</v>
      </c>
      <c r="CC2610">
        <v>0</v>
      </c>
      <c r="CD2610">
        <v>0</v>
      </c>
      <c r="CE2610">
        <v>0</v>
      </c>
      <c r="CF2610">
        <v>0</v>
      </c>
      <c r="CG2610">
        <v>0</v>
      </c>
      <c r="CH2610">
        <v>0</v>
      </c>
      <c r="CI2610">
        <v>0</v>
      </c>
      <c r="CJ2610">
        <v>0</v>
      </c>
      <c r="CK2610">
        <v>0</v>
      </c>
      <c r="CL2610">
        <v>0</v>
      </c>
      <c r="CM2610">
        <v>0</v>
      </c>
      <c r="CN2610">
        <v>0</v>
      </c>
      <c r="CO2610">
        <v>0</v>
      </c>
      <c r="CP2610">
        <v>0</v>
      </c>
      <c r="CQ2610">
        <v>0</v>
      </c>
      <c r="CR2610">
        <v>0</v>
      </c>
      <c r="CS2610">
        <v>0</v>
      </c>
      <c r="CT2610">
        <v>0</v>
      </c>
      <c r="CU2610">
        <v>0</v>
      </c>
      <c r="CV2610">
        <v>0</v>
      </c>
      <c r="CW2610">
        <v>0</v>
      </c>
      <c r="CX2610">
        <v>0</v>
      </c>
      <c r="CY2610">
        <v>0</v>
      </c>
      <c r="CZ2610">
        <v>0</v>
      </c>
      <c r="DA2610">
        <v>0</v>
      </c>
      <c r="DB2610">
        <v>0</v>
      </c>
      <c r="DC2610">
        <v>0</v>
      </c>
      <c r="DD2610">
        <v>0</v>
      </c>
      <c r="DE2610">
        <v>0</v>
      </c>
      <c r="DF2610">
        <v>0</v>
      </c>
      <c r="DG2610">
        <v>0</v>
      </c>
      <c r="DH2610">
        <v>0</v>
      </c>
      <c r="DI2610">
        <v>0</v>
      </c>
      <c r="DJ2610">
        <v>0</v>
      </c>
      <c r="DK2610">
        <v>0</v>
      </c>
      <c r="DL2610">
        <v>0</v>
      </c>
      <c r="DM2610">
        <v>0</v>
      </c>
    </row>
    <row r="2611" spans="2:117">
      <c r="B2611" t="s">
        <v>578</v>
      </c>
      <c r="C2611">
        <v>32.774195820000003</v>
      </c>
      <c r="D2611">
        <v>-81.138455710000002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0</v>
      </c>
      <c r="BY2611">
        <v>0</v>
      </c>
      <c r="BZ2611">
        <v>0</v>
      </c>
      <c r="CA2611">
        <v>0</v>
      </c>
      <c r="CB2611">
        <v>0</v>
      </c>
      <c r="CC2611">
        <v>0</v>
      </c>
      <c r="CD2611">
        <v>0</v>
      </c>
      <c r="CE2611">
        <v>0</v>
      </c>
      <c r="CF2611">
        <v>0</v>
      </c>
      <c r="CG2611">
        <v>0</v>
      </c>
      <c r="CH2611">
        <v>0</v>
      </c>
      <c r="CI2611">
        <v>0</v>
      </c>
      <c r="CJ2611">
        <v>0</v>
      </c>
      <c r="CK2611">
        <v>0</v>
      </c>
      <c r="CL2611">
        <v>0</v>
      </c>
      <c r="CM2611">
        <v>0</v>
      </c>
      <c r="CN2611">
        <v>0</v>
      </c>
      <c r="CO2611">
        <v>0</v>
      </c>
      <c r="CP2611">
        <v>0</v>
      </c>
      <c r="CQ2611">
        <v>0</v>
      </c>
      <c r="CR2611">
        <v>0</v>
      </c>
      <c r="CS2611">
        <v>0</v>
      </c>
      <c r="CT2611">
        <v>0</v>
      </c>
      <c r="CU2611">
        <v>0</v>
      </c>
      <c r="CV2611">
        <v>0</v>
      </c>
      <c r="CW2611">
        <v>0</v>
      </c>
      <c r="CX2611">
        <v>0</v>
      </c>
      <c r="CY2611">
        <v>0</v>
      </c>
      <c r="CZ2611">
        <v>0</v>
      </c>
      <c r="DA2611">
        <v>0</v>
      </c>
      <c r="DB2611">
        <v>0</v>
      </c>
      <c r="DC2611">
        <v>0</v>
      </c>
      <c r="DD2611">
        <v>0</v>
      </c>
      <c r="DE2611">
        <v>0</v>
      </c>
      <c r="DF2611">
        <v>0</v>
      </c>
      <c r="DG2611">
        <v>0</v>
      </c>
      <c r="DH2611">
        <v>0</v>
      </c>
      <c r="DI2611">
        <v>0</v>
      </c>
      <c r="DJ2611">
        <v>0</v>
      </c>
      <c r="DK2611">
        <v>1</v>
      </c>
      <c r="DL2611">
        <v>1</v>
      </c>
      <c r="DM2611">
        <v>1</v>
      </c>
    </row>
    <row r="2612" spans="2:117">
      <c r="B2612" t="s">
        <v>578</v>
      </c>
      <c r="C2612">
        <v>33.9212828</v>
      </c>
      <c r="D2612">
        <v>-78.995552930000002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1</v>
      </c>
      <c r="BQ2612">
        <v>1</v>
      </c>
      <c r="BR2612">
        <v>1</v>
      </c>
      <c r="BS2612">
        <v>2</v>
      </c>
      <c r="BT2612">
        <v>3</v>
      </c>
      <c r="BU2612">
        <v>3</v>
      </c>
      <c r="BV2612">
        <v>3</v>
      </c>
      <c r="BW2612">
        <v>3</v>
      </c>
      <c r="BX2612">
        <v>4</v>
      </c>
      <c r="BY2612">
        <v>4</v>
      </c>
      <c r="BZ2612">
        <v>4</v>
      </c>
      <c r="CA2612">
        <v>5</v>
      </c>
      <c r="CB2612">
        <v>6</v>
      </c>
      <c r="CC2612">
        <v>6</v>
      </c>
      <c r="CD2612">
        <v>6</v>
      </c>
      <c r="CE2612">
        <v>7</v>
      </c>
      <c r="CF2612">
        <v>7</v>
      </c>
      <c r="CG2612">
        <v>7</v>
      </c>
      <c r="CH2612">
        <v>7</v>
      </c>
      <c r="CI2612">
        <v>7</v>
      </c>
      <c r="CJ2612">
        <v>8</v>
      </c>
      <c r="CK2612">
        <v>8</v>
      </c>
      <c r="CL2612">
        <v>9</v>
      </c>
      <c r="CM2612">
        <v>10</v>
      </c>
      <c r="CN2612">
        <v>12</v>
      </c>
      <c r="CO2612">
        <v>12</v>
      </c>
      <c r="CP2612">
        <v>12</v>
      </c>
      <c r="CQ2612">
        <v>12</v>
      </c>
      <c r="CR2612">
        <v>12</v>
      </c>
      <c r="CS2612">
        <v>12</v>
      </c>
      <c r="CT2612">
        <v>12</v>
      </c>
      <c r="CU2612">
        <v>12</v>
      </c>
      <c r="CV2612">
        <v>12</v>
      </c>
      <c r="CW2612">
        <v>12</v>
      </c>
      <c r="CX2612">
        <v>15</v>
      </c>
      <c r="CY2612">
        <v>15</v>
      </c>
      <c r="CZ2612">
        <v>15</v>
      </c>
      <c r="DA2612">
        <v>16</v>
      </c>
      <c r="DB2612">
        <v>16</v>
      </c>
      <c r="DC2612">
        <v>17</v>
      </c>
      <c r="DD2612">
        <v>18</v>
      </c>
      <c r="DE2612">
        <v>18</v>
      </c>
      <c r="DF2612">
        <v>18</v>
      </c>
      <c r="DG2612">
        <v>18</v>
      </c>
      <c r="DH2612">
        <v>18</v>
      </c>
      <c r="DI2612">
        <v>18</v>
      </c>
      <c r="DJ2612">
        <v>18</v>
      </c>
      <c r="DK2612">
        <v>18</v>
      </c>
      <c r="DL2612">
        <v>18</v>
      </c>
      <c r="DM2612">
        <v>18</v>
      </c>
    </row>
    <row r="2613" spans="2:117">
      <c r="B2613" t="s">
        <v>578</v>
      </c>
      <c r="C2613">
        <v>32.431719819999998</v>
      </c>
      <c r="D2613">
        <v>-81.02487494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1</v>
      </c>
      <c r="CP2613">
        <v>1</v>
      </c>
      <c r="CQ2613">
        <v>1</v>
      </c>
      <c r="CR2613">
        <v>1</v>
      </c>
      <c r="CS2613">
        <v>1</v>
      </c>
      <c r="CT2613">
        <v>1</v>
      </c>
      <c r="CU2613">
        <v>1</v>
      </c>
      <c r="CV2613">
        <v>1</v>
      </c>
      <c r="CW2613">
        <v>1</v>
      </c>
      <c r="CX2613">
        <v>1</v>
      </c>
      <c r="CY2613">
        <v>1</v>
      </c>
      <c r="CZ2613">
        <v>1</v>
      </c>
      <c r="DA2613">
        <v>1</v>
      </c>
      <c r="DB2613">
        <v>1</v>
      </c>
      <c r="DC2613">
        <v>1</v>
      </c>
      <c r="DD2613">
        <v>1</v>
      </c>
      <c r="DE2613">
        <v>1</v>
      </c>
      <c r="DF2613">
        <v>1</v>
      </c>
      <c r="DG2613">
        <v>1</v>
      </c>
      <c r="DH2613">
        <v>1</v>
      </c>
      <c r="DI2613">
        <v>1</v>
      </c>
      <c r="DJ2613">
        <v>1</v>
      </c>
      <c r="DK2613">
        <v>1</v>
      </c>
      <c r="DL2613">
        <v>1</v>
      </c>
      <c r="DM2613">
        <v>1</v>
      </c>
    </row>
    <row r="2614" spans="2:117">
      <c r="B2614" t="s">
        <v>578</v>
      </c>
      <c r="C2614">
        <v>34.339882539999998</v>
      </c>
      <c r="D2614">
        <v>-80.58763163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1</v>
      </c>
      <c r="BO2614">
        <v>1</v>
      </c>
      <c r="BP2614">
        <v>1</v>
      </c>
      <c r="BQ2614">
        <v>1</v>
      </c>
      <c r="BR2614">
        <v>2</v>
      </c>
      <c r="BS2614">
        <v>2</v>
      </c>
      <c r="BT2614">
        <v>2</v>
      </c>
      <c r="BU2614">
        <v>2</v>
      </c>
      <c r="BV2614">
        <v>2</v>
      </c>
      <c r="BW2614">
        <v>2</v>
      </c>
      <c r="BX2614">
        <v>2</v>
      </c>
      <c r="BY2614">
        <v>2</v>
      </c>
      <c r="BZ2614">
        <v>2</v>
      </c>
      <c r="CA2614">
        <v>2</v>
      </c>
      <c r="CB2614">
        <v>2</v>
      </c>
      <c r="CC2614">
        <v>2</v>
      </c>
      <c r="CD2614">
        <v>2</v>
      </c>
      <c r="CE2614">
        <v>3</v>
      </c>
      <c r="CF2614">
        <v>3</v>
      </c>
      <c r="CG2614">
        <v>4</v>
      </c>
      <c r="CH2614">
        <v>4</v>
      </c>
      <c r="CI2614">
        <v>4</v>
      </c>
      <c r="CJ2614">
        <v>5</v>
      </c>
      <c r="CK2614">
        <v>7</v>
      </c>
      <c r="CL2614">
        <v>8</v>
      </c>
      <c r="CM2614">
        <v>8</v>
      </c>
      <c r="CN2614">
        <v>8</v>
      </c>
      <c r="CO2614">
        <v>8</v>
      </c>
      <c r="CP2614">
        <v>9</v>
      </c>
      <c r="CQ2614">
        <v>9</v>
      </c>
      <c r="CR2614">
        <v>9</v>
      </c>
      <c r="CS2614">
        <v>9</v>
      </c>
      <c r="CT2614">
        <v>10</v>
      </c>
      <c r="CU2614">
        <v>10</v>
      </c>
      <c r="CV2614">
        <v>10</v>
      </c>
      <c r="CW2614">
        <v>10</v>
      </c>
      <c r="CX2614">
        <v>10</v>
      </c>
      <c r="CY2614">
        <v>10</v>
      </c>
      <c r="CZ2614">
        <v>10</v>
      </c>
      <c r="DA2614">
        <v>10</v>
      </c>
      <c r="DB2614">
        <v>10</v>
      </c>
      <c r="DC2614">
        <v>10</v>
      </c>
      <c r="DD2614">
        <v>10</v>
      </c>
      <c r="DE2614">
        <v>10</v>
      </c>
      <c r="DF2614">
        <v>10</v>
      </c>
      <c r="DG2614">
        <v>12</v>
      </c>
      <c r="DH2614">
        <v>12</v>
      </c>
      <c r="DI2614">
        <v>12</v>
      </c>
      <c r="DJ2614">
        <v>12</v>
      </c>
      <c r="DK2614">
        <v>12</v>
      </c>
      <c r="DL2614">
        <v>12</v>
      </c>
      <c r="DM2614">
        <v>12</v>
      </c>
    </row>
    <row r="2615" spans="2:117">
      <c r="B2615" t="s">
        <v>578</v>
      </c>
      <c r="C2615">
        <v>34.682708429999998</v>
      </c>
      <c r="D2615">
        <v>-80.705130319999995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1</v>
      </c>
      <c r="CK2615">
        <v>2</v>
      </c>
      <c r="CL2615">
        <v>2</v>
      </c>
      <c r="CM2615">
        <v>2</v>
      </c>
      <c r="CN2615">
        <v>2</v>
      </c>
      <c r="CO2615">
        <v>2</v>
      </c>
      <c r="CP2615">
        <v>3</v>
      </c>
      <c r="CQ2615">
        <v>3</v>
      </c>
      <c r="CR2615">
        <v>3</v>
      </c>
      <c r="CS2615">
        <v>3</v>
      </c>
      <c r="CT2615">
        <v>3</v>
      </c>
      <c r="CU2615">
        <v>3</v>
      </c>
      <c r="CV2615">
        <v>3</v>
      </c>
      <c r="CW2615">
        <v>3</v>
      </c>
      <c r="CX2615">
        <v>4</v>
      </c>
      <c r="CY2615">
        <v>4</v>
      </c>
      <c r="CZ2615">
        <v>4</v>
      </c>
      <c r="DA2615">
        <v>4</v>
      </c>
      <c r="DB2615">
        <v>4</v>
      </c>
      <c r="DC2615">
        <v>4</v>
      </c>
      <c r="DD2615">
        <v>4</v>
      </c>
      <c r="DE2615">
        <v>4</v>
      </c>
      <c r="DF2615">
        <v>4</v>
      </c>
      <c r="DG2615">
        <v>4</v>
      </c>
      <c r="DH2615">
        <v>4</v>
      </c>
      <c r="DI2615">
        <v>4</v>
      </c>
      <c r="DJ2615">
        <v>4</v>
      </c>
      <c r="DK2615">
        <v>5</v>
      </c>
      <c r="DL2615">
        <v>5</v>
      </c>
      <c r="DM2615">
        <v>5</v>
      </c>
    </row>
    <row r="2616" spans="2:117">
      <c r="B2616" t="s">
        <v>578</v>
      </c>
      <c r="C2616">
        <v>34.482444190000002</v>
      </c>
      <c r="D2616">
        <v>-82.00490795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0</v>
      </c>
      <c r="BQ2616">
        <v>0</v>
      </c>
      <c r="BR2616">
        <v>0</v>
      </c>
      <c r="BS2616">
        <v>0</v>
      </c>
      <c r="BT2616">
        <v>0</v>
      </c>
      <c r="BU2616">
        <v>0</v>
      </c>
      <c r="BV2616">
        <v>0</v>
      </c>
      <c r="BW2616">
        <v>0</v>
      </c>
      <c r="BX2616">
        <v>0</v>
      </c>
      <c r="BY2616">
        <v>0</v>
      </c>
      <c r="BZ2616">
        <v>0</v>
      </c>
      <c r="CA2616">
        <v>0</v>
      </c>
      <c r="CB2616">
        <v>0</v>
      </c>
      <c r="CC2616">
        <v>0</v>
      </c>
      <c r="CD2616">
        <v>0</v>
      </c>
      <c r="CE2616">
        <v>1</v>
      </c>
      <c r="CF2616">
        <v>1</v>
      </c>
      <c r="CG2616">
        <v>1</v>
      </c>
      <c r="CH2616">
        <v>1</v>
      </c>
      <c r="CI2616">
        <v>1</v>
      </c>
      <c r="CJ2616">
        <v>1</v>
      </c>
      <c r="CK2616">
        <v>1</v>
      </c>
      <c r="CL2616">
        <v>1</v>
      </c>
      <c r="CM2616">
        <v>1</v>
      </c>
      <c r="CN2616">
        <v>1</v>
      </c>
      <c r="CO2616">
        <v>1</v>
      </c>
      <c r="CP2616">
        <v>1</v>
      </c>
      <c r="CQ2616">
        <v>1</v>
      </c>
      <c r="CR2616">
        <v>1</v>
      </c>
      <c r="CS2616">
        <v>1</v>
      </c>
      <c r="CT2616">
        <v>1</v>
      </c>
      <c r="CU2616">
        <v>1</v>
      </c>
      <c r="CV2616">
        <v>1</v>
      </c>
      <c r="CW2616">
        <v>1</v>
      </c>
      <c r="CX2616">
        <v>1</v>
      </c>
      <c r="CY2616">
        <v>1</v>
      </c>
      <c r="CZ2616">
        <v>1</v>
      </c>
      <c r="DA2616">
        <v>1</v>
      </c>
      <c r="DB2616">
        <v>2</v>
      </c>
      <c r="DC2616">
        <v>2</v>
      </c>
      <c r="DD2616">
        <v>2</v>
      </c>
      <c r="DE2616">
        <v>2</v>
      </c>
      <c r="DF2616">
        <v>2</v>
      </c>
      <c r="DG2616">
        <v>2</v>
      </c>
      <c r="DH2616">
        <v>2</v>
      </c>
      <c r="DI2616">
        <v>2</v>
      </c>
      <c r="DJ2616">
        <v>2</v>
      </c>
      <c r="DK2616">
        <v>2</v>
      </c>
      <c r="DL2616">
        <v>2</v>
      </c>
      <c r="DM2616">
        <v>2</v>
      </c>
    </row>
    <row r="2617" spans="2:117">
      <c r="B2617" t="s">
        <v>578</v>
      </c>
      <c r="C2617">
        <v>34.163930909999998</v>
      </c>
      <c r="D2617">
        <v>-80.256907310000003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1</v>
      </c>
      <c r="BX2617">
        <v>1</v>
      </c>
      <c r="BY2617">
        <v>1</v>
      </c>
      <c r="BZ2617">
        <v>1</v>
      </c>
      <c r="CA2617">
        <v>2</v>
      </c>
      <c r="CB2617">
        <v>2</v>
      </c>
      <c r="CC2617">
        <v>2</v>
      </c>
      <c r="CD2617">
        <v>2</v>
      </c>
      <c r="CE2617">
        <v>3</v>
      </c>
      <c r="CF2617">
        <v>3</v>
      </c>
      <c r="CG2617">
        <v>3</v>
      </c>
      <c r="CH2617">
        <v>3</v>
      </c>
      <c r="CI2617">
        <v>3</v>
      </c>
      <c r="CJ2617">
        <v>3</v>
      </c>
      <c r="CK2617">
        <v>3</v>
      </c>
      <c r="CL2617">
        <v>4</v>
      </c>
      <c r="CM2617">
        <v>5</v>
      </c>
      <c r="CN2617">
        <v>5</v>
      </c>
      <c r="CO2617">
        <v>5</v>
      </c>
      <c r="CP2617">
        <v>5</v>
      </c>
      <c r="CQ2617">
        <v>5</v>
      </c>
      <c r="CR2617">
        <v>5</v>
      </c>
      <c r="CS2617">
        <v>5</v>
      </c>
      <c r="CT2617">
        <v>5</v>
      </c>
      <c r="CU2617">
        <v>6</v>
      </c>
      <c r="CV2617">
        <v>6</v>
      </c>
      <c r="CW2617">
        <v>6</v>
      </c>
      <c r="CX2617">
        <v>7</v>
      </c>
      <c r="CY2617">
        <v>7</v>
      </c>
      <c r="CZ2617">
        <v>7</v>
      </c>
      <c r="DA2617">
        <v>7</v>
      </c>
      <c r="DB2617">
        <v>8</v>
      </c>
      <c r="DC2617">
        <v>8</v>
      </c>
      <c r="DD2617">
        <v>8</v>
      </c>
      <c r="DE2617">
        <v>8</v>
      </c>
      <c r="DF2617">
        <v>8</v>
      </c>
      <c r="DG2617">
        <v>8</v>
      </c>
      <c r="DH2617">
        <v>8</v>
      </c>
      <c r="DI2617">
        <v>8</v>
      </c>
      <c r="DJ2617">
        <v>8</v>
      </c>
      <c r="DK2617">
        <v>8</v>
      </c>
      <c r="DL2617">
        <v>8</v>
      </c>
      <c r="DM2617">
        <v>10</v>
      </c>
    </row>
    <row r="2618" spans="2:117">
      <c r="B2618" t="s">
        <v>578</v>
      </c>
      <c r="C2618">
        <v>33.896659870000001</v>
      </c>
      <c r="D2618">
        <v>-81.271464260000002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1</v>
      </c>
      <c r="BH2618">
        <v>1</v>
      </c>
      <c r="BI2618">
        <v>1</v>
      </c>
      <c r="BJ2618">
        <v>1</v>
      </c>
      <c r="BK2618">
        <v>1</v>
      </c>
      <c r="BL2618">
        <v>1</v>
      </c>
      <c r="BM2618">
        <v>1</v>
      </c>
      <c r="BN2618">
        <v>1</v>
      </c>
      <c r="BO2618">
        <v>1</v>
      </c>
      <c r="BP2618">
        <v>1</v>
      </c>
      <c r="BQ2618">
        <v>1</v>
      </c>
      <c r="BR2618">
        <v>1</v>
      </c>
      <c r="BS2618">
        <v>1</v>
      </c>
      <c r="BT2618">
        <v>1</v>
      </c>
      <c r="BU2618">
        <v>1</v>
      </c>
      <c r="BV2618">
        <v>1</v>
      </c>
      <c r="BW2618">
        <v>1</v>
      </c>
      <c r="BX2618">
        <v>1</v>
      </c>
      <c r="BY2618">
        <v>1</v>
      </c>
      <c r="BZ2618">
        <v>3</v>
      </c>
      <c r="CA2618">
        <v>3</v>
      </c>
      <c r="CB2618">
        <v>3</v>
      </c>
      <c r="CC2618">
        <v>5</v>
      </c>
      <c r="CD2618">
        <v>5</v>
      </c>
      <c r="CE2618">
        <v>6</v>
      </c>
      <c r="CF2618">
        <v>6</v>
      </c>
      <c r="CG2618">
        <v>6</v>
      </c>
      <c r="CH2618">
        <v>6</v>
      </c>
      <c r="CI2618">
        <v>6</v>
      </c>
      <c r="CJ2618">
        <v>8</v>
      </c>
      <c r="CK2618">
        <v>8</v>
      </c>
      <c r="CL2618">
        <v>8</v>
      </c>
      <c r="CM2618">
        <v>9</v>
      </c>
      <c r="CN2618">
        <v>9</v>
      </c>
      <c r="CO2618">
        <v>9</v>
      </c>
      <c r="CP2618">
        <v>9</v>
      </c>
      <c r="CQ2618">
        <v>9</v>
      </c>
      <c r="CR2618">
        <v>9</v>
      </c>
      <c r="CS2618">
        <v>11</v>
      </c>
      <c r="CT2618">
        <v>12</v>
      </c>
      <c r="CU2618">
        <v>12</v>
      </c>
      <c r="CV2618">
        <v>12</v>
      </c>
      <c r="CW2618">
        <v>12</v>
      </c>
      <c r="CX2618">
        <v>12</v>
      </c>
      <c r="CY2618">
        <v>14</v>
      </c>
      <c r="CZ2618">
        <v>15</v>
      </c>
      <c r="DA2618">
        <v>15</v>
      </c>
      <c r="DB2618">
        <v>16</v>
      </c>
      <c r="DC2618">
        <v>17</v>
      </c>
      <c r="DD2618">
        <v>17</v>
      </c>
      <c r="DE2618">
        <v>17</v>
      </c>
      <c r="DF2618">
        <v>18</v>
      </c>
      <c r="DG2618">
        <v>19</v>
      </c>
      <c r="DH2618">
        <v>19</v>
      </c>
      <c r="DI2618">
        <v>21</v>
      </c>
      <c r="DJ2618">
        <v>21</v>
      </c>
      <c r="DK2618">
        <v>24</v>
      </c>
      <c r="DL2618">
        <v>24</v>
      </c>
      <c r="DM2618">
        <v>25</v>
      </c>
    </row>
    <row r="2619" spans="2:117">
      <c r="B2619" t="s">
        <v>578</v>
      </c>
      <c r="C2619">
        <v>33.901614430000002</v>
      </c>
      <c r="D2619">
        <v>-82.30794337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0</v>
      </c>
      <c r="BX2619">
        <v>0</v>
      </c>
      <c r="BY2619">
        <v>0</v>
      </c>
      <c r="BZ2619">
        <v>0</v>
      </c>
      <c r="CA2619">
        <v>0</v>
      </c>
      <c r="CB2619">
        <v>0</v>
      </c>
      <c r="CC2619">
        <v>0</v>
      </c>
      <c r="CD2619">
        <v>0</v>
      </c>
      <c r="CE2619">
        <v>1</v>
      </c>
      <c r="CF2619">
        <v>1</v>
      </c>
      <c r="CG2619">
        <v>1</v>
      </c>
      <c r="CH2619">
        <v>1</v>
      </c>
      <c r="CI2619">
        <v>1</v>
      </c>
      <c r="CJ2619">
        <v>1</v>
      </c>
      <c r="CK2619">
        <v>1</v>
      </c>
      <c r="CL2619">
        <v>1</v>
      </c>
      <c r="CM2619">
        <v>1</v>
      </c>
      <c r="CN2619">
        <v>1</v>
      </c>
      <c r="CO2619">
        <v>1</v>
      </c>
      <c r="CP2619">
        <v>1</v>
      </c>
      <c r="CQ2619">
        <v>1</v>
      </c>
      <c r="CR2619">
        <v>1</v>
      </c>
      <c r="CS2619">
        <v>1</v>
      </c>
      <c r="CT2619">
        <v>1</v>
      </c>
      <c r="CU2619">
        <v>1</v>
      </c>
      <c r="CV2619">
        <v>1</v>
      </c>
      <c r="CW2619">
        <v>1</v>
      </c>
      <c r="CX2619">
        <v>1</v>
      </c>
      <c r="CY2619">
        <v>1</v>
      </c>
      <c r="CZ2619">
        <v>1</v>
      </c>
      <c r="DA2619">
        <v>1</v>
      </c>
      <c r="DB2619">
        <v>1</v>
      </c>
      <c r="DC2619">
        <v>1</v>
      </c>
      <c r="DD2619">
        <v>1</v>
      </c>
      <c r="DE2619">
        <v>1</v>
      </c>
      <c r="DF2619">
        <v>1</v>
      </c>
      <c r="DG2619">
        <v>1</v>
      </c>
      <c r="DH2619">
        <v>1</v>
      </c>
      <c r="DI2619">
        <v>1</v>
      </c>
      <c r="DJ2619">
        <v>1</v>
      </c>
      <c r="DK2619">
        <v>1</v>
      </c>
      <c r="DL2619">
        <v>1</v>
      </c>
      <c r="DM2619">
        <v>1</v>
      </c>
    </row>
    <row r="2620" spans="2:117">
      <c r="B2620" t="s">
        <v>578</v>
      </c>
      <c r="C2620">
        <v>34.078597479999999</v>
      </c>
      <c r="D2620">
        <v>-79.364007560000005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0</v>
      </c>
      <c r="BQ2620">
        <v>0</v>
      </c>
      <c r="BR2620">
        <v>0</v>
      </c>
      <c r="BS2620">
        <v>0</v>
      </c>
      <c r="BT2620">
        <v>0</v>
      </c>
      <c r="BU2620">
        <v>0</v>
      </c>
      <c r="BV2620">
        <v>1</v>
      </c>
      <c r="BW2620">
        <v>1</v>
      </c>
      <c r="BX2620">
        <v>1</v>
      </c>
      <c r="BY2620">
        <v>1</v>
      </c>
      <c r="BZ2620">
        <v>1</v>
      </c>
      <c r="CA2620">
        <v>1</v>
      </c>
      <c r="CB2620">
        <v>1</v>
      </c>
      <c r="CC2620">
        <v>1</v>
      </c>
      <c r="CD2620">
        <v>1</v>
      </c>
      <c r="CE2620">
        <v>1</v>
      </c>
      <c r="CF2620">
        <v>1</v>
      </c>
      <c r="CG2620">
        <v>1</v>
      </c>
      <c r="CH2620">
        <v>1</v>
      </c>
      <c r="CI2620">
        <v>1</v>
      </c>
      <c r="CJ2620">
        <v>1</v>
      </c>
      <c r="CK2620">
        <v>1</v>
      </c>
      <c r="CL2620">
        <v>1</v>
      </c>
      <c r="CM2620">
        <v>1</v>
      </c>
      <c r="CN2620">
        <v>1</v>
      </c>
      <c r="CO2620">
        <v>1</v>
      </c>
      <c r="CP2620">
        <v>1</v>
      </c>
      <c r="CQ2620">
        <v>1</v>
      </c>
      <c r="CR2620">
        <v>1</v>
      </c>
      <c r="CS2620">
        <v>1</v>
      </c>
      <c r="CT2620">
        <v>1</v>
      </c>
      <c r="CU2620">
        <v>1</v>
      </c>
      <c r="CV2620">
        <v>1</v>
      </c>
      <c r="CW2620">
        <v>1</v>
      </c>
      <c r="CX2620">
        <v>1</v>
      </c>
      <c r="CY2620">
        <v>2</v>
      </c>
      <c r="CZ2620">
        <v>2</v>
      </c>
      <c r="DA2620">
        <v>2</v>
      </c>
      <c r="DB2620">
        <v>2</v>
      </c>
      <c r="DC2620">
        <v>2</v>
      </c>
      <c r="DD2620">
        <v>2</v>
      </c>
      <c r="DE2620">
        <v>2</v>
      </c>
      <c r="DF2620">
        <v>2</v>
      </c>
      <c r="DG2620">
        <v>2</v>
      </c>
      <c r="DH2620">
        <v>2</v>
      </c>
      <c r="DI2620">
        <v>2</v>
      </c>
      <c r="DJ2620">
        <v>3</v>
      </c>
      <c r="DK2620">
        <v>3</v>
      </c>
      <c r="DL2620">
        <v>3</v>
      </c>
      <c r="DM2620">
        <v>4</v>
      </c>
    </row>
    <row r="2621" spans="2:117">
      <c r="B2621" t="s">
        <v>578</v>
      </c>
      <c r="C2621">
        <v>34.59905577</v>
      </c>
      <c r="D2621">
        <v>-79.675611520000004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0</v>
      </c>
      <c r="CF2621">
        <v>0</v>
      </c>
      <c r="CG2621">
        <v>0</v>
      </c>
      <c r="CH2621">
        <v>0</v>
      </c>
      <c r="CI2621">
        <v>0</v>
      </c>
      <c r="CJ2621">
        <v>0</v>
      </c>
      <c r="CK2621">
        <v>0</v>
      </c>
      <c r="CL2621">
        <v>0</v>
      </c>
      <c r="CM2621">
        <v>0</v>
      </c>
      <c r="CN2621">
        <v>0</v>
      </c>
      <c r="CO2621">
        <v>0</v>
      </c>
      <c r="CP2621">
        <v>0</v>
      </c>
      <c r="CQ2621">
        <v>0</v>
      </c>
      <c r="CR2621">
        <v>0</v>
      </c>
      <c r="CS2621">
        <v>0</v>
      </c>
      <c r="CT2621">
        <v>0</v>
      </c>
      <c r="CU2621">
        <v>0</v>
      </c>
      <c r="CV2621">
        <v>0</v>
      </c>
      <c r="CW2621">
        <v>0</v>
      </c>
      <c r="CX2621">
        <v>0</v>
      </c>
      <c r="CY2621">
        <v>0</v>
      </c>
      <c r="CZ2621">
        <v>0</v>
      </c>
      <c r="DA2621">
        <v>0</v>
      </c>
      <c r="DB2621">
        <v>0</v>
      </c>
      <c r="DC2621">
        <v>0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0</v>
      </c>
    </row>
    <row r="2622" spans="2:117">
      <c r="B2622" t="s">
        <v>578</v>
      </c>
      <c r="C2622">
        <v>34.286290979999997</v>
      </c>
      <c r="D2622">
        <v>-81.59935760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0</v>
      </c>
      <c r="BW2622">
        <v>0</v>
      </c>
      <c r="BX2622">
        <v>0</v>
      </c>
      <c r="BY2622">
        <v>0</v>
      </c>
      <c r="BZ2622">
        <v>0</v>
      </c>
      <c r="CA2622">
        <v>0</v>
      </c>
      <c r="CB2622">
        <v>0</v>
      </c>
      <c r="CC2622">
        <v>0</v>
      </c>
      <c r="CD2622">
        <v>0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1</v>
      </c>
      <c r="CZ2622">
        <v>1</v>
      </c>
      <c r="DA2622">
        <v>1</v>
      </c>
      <c r="DB2622">
        <v>1</v>
      </c>
      <c r="DC2622">
        <v>1</v>
      </c>
      <c r="DD2622">
        <v>1</v>
      </c>
      <c r="DE2622">
        <v>1</v>
      </c>
      <c r="DF2622">
        <v>1</v>
      </c>
      <c r="DG2622">
        <v>1</v>
      </c>
      <c r="DH2622">
        <v>1</v>
      </c>
      <c r="DI2622">
        <v>1</v>
      </c>
      <c r="DJ2622">
        <v>1</v>
      </c>
      <c r="DK2622">
        <v>1</v>
      </c>
      <c r="DL2622">
        <v>1</v>
      </c>
      <c r="DM2622">
        <v>1</v>
      </c>
    </row>
    <row r="2623" spans="2:117">
      <c r="B2623" t="s">
        <v>578</v>
      </c>
      <c r="C2623">
        <v>34.752251690000001</v>
      </c>
      <c r="D2623">
        <v>-83.06742316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0</v>
      </c>
      <c r="DE2623">
        <v>0</v>
      </c>
      <c r="DF2623">
        <v>0</v>
      </c>
      <c r="DG2623">
        <v>0</v>
      </c>
      <c r="DH2623">
        <v>0</v>
      </c>
      <c r="DI2623">
        <v>0</v>
      </c>
      <c r="DJ2623">
        <v>0</v>
      </c>
      <c r="DK2623">
        <v>0</v>
      </c>
      <c r="DL2623">
        <v>0</v>
      </c>
      <c r="DM2623">
        <v>0</v>
      </c>
    </row>
    <row r="2624" spans="2:117">
      <c r="B2624" t="s">
        <v>578</v>
      </c>
      <c r="C2624">
        <v>33.439107300000003</v>
      </c>
      <c r="D2624">
        <v>-80.798862869999994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0</v>
      </c>
      <c r="CF2624">
        <v>0</v>
      </c>
      <c r="CG2624">
        <v>0</v>
      </c>
      <c r="CH2624">
        <v>0</v>
      </c>
      <c r="CI2624">
        <v>0</v>
      </c>
      <c r="CJ2624">
        <v>0</v>
      </c>
      <c r="CK2624">
        <v>0</v>
      </c>
      <c r="CL2624">
        <v>0</v>
      </c>
      <c r="CM2624">
        <v>0</v>
      </c>
      <c r="CN2624">
        <v>0</v>
      </c>
      <c r="CO2624">
        <v>0</v>
      </c>
      <c r="CP2624">
        <v>0</v>
      </c>
      <c r="CQ2624">
        <v>0</v>
      </c>
      <c r="CR2624">
        <v>0</v>
      </c>
      <c r="CS2624">
        <v>0</v>
      </c>
      <c r="CT2624">
        <v>0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2</v>
      </c>
      <c r="DB2624">
        <v>2</v>
      </c>
      <c r="DC2624">
        <v>2</v>
      </c>
      <c r="DD2624">
        <v>2</v>
      </c>
      <c r="DE2624">
        <v>2</v>
      </c>
      <c r="DF2624">
        <v>2</v>
      </c>
      <c r="DG2624">
        <v>2</v>
      </c>
      <c r="DH2624">
        <v>2</v>
      </c>
      <c r="DI2624">
        <v>2</v>
      </c>
      <c r="DJ2624">
        <v>2</v>
      </c>
      <c r="DK2624">
        <v>2</v>
      </c>
      <c r="DL2624">
        <v>2</v>
      </c>
      <c r="DM2624">
        <v>2</v>
      </c>
    </row>
    <row r="2625" spans="2:117">
      <c r="B2625" t="s">
        <v>578</v>
      </c>
      <c r="C2625">
        <v>34.888076949999999</v>
      </c>
      <c r="D2625">
        <v>-82.727915510000003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1</v>
      </c>
      <c r="DA2625">
        <v>1</v>
      </c>
      <c r="DB2625">
        <v>1</v>
      </c>
      <c r="DC2625">
        <v>1</v>
      </c>
      <c r="DD2625">
        <v>1</v>
      </c>
      <c r="DE2625">
        <v>1</v>
      </c>
      <c r="DF2625">
        <v>1</v>
      </c>
      <c r="DG2625">
        <v>1</v>
      </c>
      <c r="DH2625">
        <v>1</v>
      </c>
      <c r="DI2625">
        <v>1</v>
      </c>
      <c r="DJ2625">
        <v>1</v>
      </c>
      <c r="DK2625">
        <v>1</v>
      </c>
      <c r="DL2625">
        <v>1</v>
      </c>
      <c r="DM2625">
        <v>1</v>
      </c>
    </row>
    <row r="2626" spans="2:117">
      <c r="B2626" t="s">
        <v>578</v>
      </c>
      <c r="C2626">
        <v>34.017912629999998</v>
      </c>
      <c r="D2626">
        <v>-80.902672089999996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1</v>
      </c>
      <c r="BS2626">
        <v>2</v>
      </c>
      <c r="BT2626">
        <v>2</v>
      </c>
      <c r="BU2626">
        <v>2</v>
      </c>
      <c r="BV2626">
        <v>2</v>
      </c>
      <c r="BW2626">
        <v>3</v>
      </c>
      <c r="BX2626">
        <v>3</v>
      </c>
      <c r="BY2626">
        <v>5</v>
      </c>
      <c r="BZ2626">
        <v>6</v>
      </c>
      <c r="CA2626">
        <v>6</v>
      </c>
      <c r="CB2626">
        <v>7</v>
      </c>
      <c r="CC2626">
        <v>7</v>
      </c>
      <c r="CD2626">
        <v>7</v>
      </c>
      <c r="CE2626">
        <v>10</v>
      </c>
      <c r="CF2626">
        <v>10</v>
      </c>
      <c r="CG2626">
        <v>10</v>
      </c>
      <c r="CH2626">
        <v>10</v>
      </c>
      <c r="CI2626">
        <v>10</v>
      </c>
      <c r="CJ2626">
        <v>11</v>
      </c>
      <c r="CK2626">
        <v>12</v>
      </c>
      <c r="CL2626">
        <v>13</v>
      </c>
      <c r="CM2626">
        <v>14</v>
      </c>
      <c r="CN2626">
        <v>14</v>
      </c>
      <c r="CO2626">
        <v>14</v>
      </c>
      <c r="CP2626">
        <v>14</v>
      </c>
      <c r="CQ2626">
        <v>14</v>
      </c>
      <c r="CR2626">
        <v>15</v>
      </c>
      <c r="CS2626">
        <v>17</v>
      </c>
      <c r="CT2626">
        <v>17</v>
      </c>
      <c r="CU2626">
        <v>18</v>
      </c>
      <c r="CV2626">
        <v>19</v>
      </c>
      <c r="CW2626">
        <v>19</v>
      </c>
      <c r="CX2626">
        <v>21</v>
      </c>
      <c r="CY2626">
        <v>30</v>
      </c>
      <c r="CZ2626">
        <v>33</v>
      </c>
      <c r="DA2626">
        <v>34</v>
      </c>
      <c r="DB2626">
        <v>38</v>
      </c>
      <c r="DC2626">
        <v>40</v>
      </c>
      <c r="DD2626">
        <v>42</v>
      </c>
      <c r="DE2626">
        <v>47</v>
      </c>
      <c r="DF2626">
        <v>49</v>
      </c>
      <c r="DG2626">
        <v>52</v>
      </c>
      <c r="DH2626">
        <v>52</v>
      </c>
      <c r="DI2626">
        <v>54</v>
      </c>
      <c r="DJ2626">
        <v>54</v>
      </c>
      <c r="DK2626">
        <v>57</v>
      </c>
      <c r="DL2626">
        <v>59</v>
      </c>
      <c r="DM2626">
        <v>59</v>
      </c>
    </row>
    <row r="2627" spans="2:117">
      <c r="B2627" t="s">
        <v>578</v>
      </c>
      <c r="C2627">
        <v>34.00795823</v>
      </c>
      <c r="D2627">
        <v>-81.727132370000007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0</v>
      </c>
      <c r="DA2627">
        <v>0</v>
      </c>
      <c r="DB2627">
        <v>0</v>
      </c>
      <c r="DC2627">
        <v>0</v>
      </c>
      <c r="DD2627">
        <v>0</v>
      </c>
      <c r="DE2627">
        <v>0</v>
      </c>
      <c r="DF2627">
        <v>0</v>
      </c>
      <c r="DG2627">
        <v>0</v>
      </c>
      <c r="DH2627">
        <v>0</v>
      </c>
      <c r="DI2627">
        <v>0</v>
      </c>
      <c r="DJ2627">
        <v>0</v>
      </c>
      <c r="DK2627">
        <v>0</v>
      </c>
      <c r="DL2627">
        <v>0</v>
      </c>
      <c r="DM2627">
        <v>0</v>
      </c>
    </row>
    <row r="2628" spans="2:117">
      <c r="B2628" t="s">
        <v>578</v>
      </c>
      <c r="C2628">
        <v>34.92960077</v>
      </c>
      <c r="D2628">
        <v>-81.992259840000003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0</v>
      </c>
      <c r="BS2628">
        <v>0</v>
      </c>
      <c r="BT2628">
        <v>0</v>
      </c>
      <c r="BU2628">
        <v>0</v>
      </c>
      <c r="BV2628">
        <v>0</v>
      </c>
      <c r="BW2628">
        <v>0</v>
      </c>
      <c r="BX2628">
        <v>0</v>
      </c>
      <c r="BY2628">
        <v>0</v>
      </c>
      <c r="BZ2628">
        <v>0</v>
      </c>
      <c r="CA2628">
        <v>0</v>
      </c>
      <c r="CB2628">
        <v>1</v>
      </c>
      <c r="CC2628">
        <v>1</v>
      </c>
      <c r="CD2628">
        <v>1</v>
      </c>
      <c r="CE2628">
        <v>4</v>
      </c>
      <c r="CF2628">
        <v>4</v>
      </c>
      <c r="CG2628">
        <v>4</v>
      </c>
      <c r="CH2628">
        <v>4</v>
      </c>
      <c r="CI2628">
        <v>4</v>
      </c>
      <c r="CJ2628">
        <v>4</v>
      </c>
      <c r="CK2628">
        <v>5</v>
      </c>
      <c r="CL2628">
        <v>5</v>
      </c>
      <c r="CM2628">
        <v>5</v>
      </c>
      <c r="CN2628">
        <v>5</v>
      </c>
      <c r="CO2628">
        <v>5</v>
      </c>
      <c r="CP2628">
        <v>5</v>
      </c>
      <c r="CQ2628">
        <v>5</v>
      </c>
      <c r="CR2628">
        <v>7</v>
      </c>
      <c r="CS2628">
        <v>8</v>
      </c>
      <c r="CT2628">
        <v>8</v>
      </c>
      <c r="CU2628">
        <v>8</v>
      </c>
      <c r="CV2628">
        <v>8</v>
      </c>
      <c r="CW2628">
        <v>8</v>
      </c>
      <c r="CX2628">
        <v>8</v>
      </c>
      <c r="CY2628">
        <v>9</v>
      </c>
      <c r="CZ2628">
        <v>9</v>
      </c>
      <c r="DA2628">
        <v>11</v>
      </c>
      <c r="DB2628">
        <v>11</v>
      </c>
      <c r="DC2628">
        <v>12</v>
      </c>
      <c r="DD2628">
        <v>12</v>
      </c>
      <c r="DE2628">
        <v>12</v>
      </c>
      <c r="DF2628">
        <v>12</v>
      </c>
      <c r="DG2628">
        <v>12</v>
      </c>
      <c r="DH2628">
        <v>12</v>
      </c>
      <c r="DI2628">
        <v>12</v>
      </c>
      <c r="DJ2628">
        <v>12</v>
      </c>
      <c r="DK2628">
        <v>12</v>
      </c>
      <c r="DL2628">
        <v>13</v>
      </c>
      <c r="DM2628">
        <v>13</v>
      </c>
    </row>
    <row r="2629" spans="2:117">
      <c r="B2629" t="s">
        <v>578</v>
      </c>
      <c r="C2629">
        <v>33.918265339999998</v>
      </c>
      <c r="D2629">
        <v>-80.379423160000002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2</v>
      </c>
      <c r="BR2629">
        <v>2</v>
      </c>
      <c r="BS2629">
        <v>2</v>
      </c>
      <c r="BT2629">
        <v>2</v>
      </c>
      <c r="BU2629">
        <v>2</v>
      </c>
      <c r="BV2629">
        <v>2</v>
      </c>
      <c r="BW2629">
        <v>2</v>
      </c>
      <c r="BX2629">
        <v>3</v>
      </c>
      <c r="BY2629">
        <v>3</v>
      </c>
      <c r="BZ2629">
        <v>3</v>
      </c>
      <c r="CA2629">
        <v>3</v>
      </c>
      <c r="CB2629">
        <v>3</v>
      </c>
      <c r="CC2629">
        <v>3</v>
      </c>
      <c r="CD2629">
        <v>3</v>
      </c>
      <c r="CE2629">
        <v>3</v>
      </c>
      <c r="CF2629">
        <v>3</v>
      </c>
      <c r="CG2629">
        <v>4</v>
      </c>
      <c r="CH2629">
        <v>4</v>
      </c>
      <c r="CI2629">
        <v>4</v>
      </c>
      <c r="CJ2629">
        <v>4</v>
      </c>
      <c r="CK2629">
        <v>5</v>
      </c>
      <c r="CL2629">
        <v>5</v>
      </c>
      <c r="CM2629">
        <v>6</v>
      </c>
      <c r="CN2629">
        <v>6</v>
      </c>
      <c r="CO2629">
        <v>6</v>
      </c>
      <c r="CP2629">
        <v>6</v>
      </c>
      <c r="CQ2629">
        <v>6</v>
      </c>
      <c r="CR2629">
        <v>6</v>
      </c>
      <c r="CS2629">
        <v>6</v>
      </c>
      <c r="CT2629">
        <v>6</v>
      </c>
      <c r="CU2629">
        <v>6</v>
      </c>
      <c r="CV2629">
        <v>6</v>
      </c>
      <c r="CW2629">
        <v>6</v>
      </c>
      <c r="CX2629">
        <v>7</v>
      </c>
      <c r="CY2629">
        <v>11</v>
      </c>
      <c r="CZ2629">
        <v>11</v>
      </c>
      <c r="DA2629">
        <v>11</v>
      </c>
      <c r="DB2629">
        <v>12</v>
      </c>
      <c r="DC2629">
        <v>12</v>
      </c>
      <c r="DD2629">
        <v>12</v>
      </c>
      <c r="DE2629">
        <v>12</v>
      </c>
      <c r="DF2629">
        <v>12</v>
      </c>
      <c r="DG2629">
        <v>12</v>
      </c>
      <c r="DH2629">
        <v>12</v>
      </c>
      <c r="DI2629">
        <v>12</v>
      </c>
      <c r="DJ2629">
        <v>12</v>
      </c>
      <c r="DK2629">
        <v>13</v>
      </c>
      <c r="DL2629">
        <v>13</v>
      </c>
      <c r="DM2629">
        <v>13</v>
      </c>
    </row>
    <row r="2630" spans="2:117">
      <c r="B2630" t="s">
        <v>578</v>
      </c>
      <c r="C2630">
        <v>34.688357519999997</v>
      </c>
      <c r="D2630">
        <v>-81.617303489999998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0</v>
      </c>
      <c r="CC2630">
        <v>0</v>
      </c>
      <c r="CD2630">
        <v>0</v>
      </c>
      <c r="CE2630">
        <v>0</v>
      </c>
      <c r="CF2630">
        <v>0</v>
      </c>
      <c r="CG2630">
        <v>0</v>
      </c>
      <c r="CH2630">
        <v>0</v>
      </c>
      <c r="CI2630">
        <v>0</v>
      </c>
      <c r="CJ2630">
        <v>0</v>
      </c>
      <c r="CK2630">
        <v>0</v>
      </c>
      <c r="CL2630">
        <v>0</v>
      </c>
      <c r="CM2630">
        <v>0</v>
      </c>
      <c r="CN2630">
        <v>0</v>
      </c>
      <c r="CO2630">
        <v>0</v>
      </c>
      <c r="CP2630">
        <v>0</v>
      </c>
      <c r="CQ2630">
        <v>0</v>
      </c>
      <c r="CR2630">
        <v>0</v>
      </c>
      <c r="CS2630">
        <v>0</v>
      </c>
      <c r="CT2630">
        <v>0</v>
      </c>
      <c r="CU2630">
        <v>0</v>
      </c>
      <c r="CV2630">
        <v>0</v>
      </c>
      <c r="CW2630">
        <v>0</v>
      </c>
      <c r="CX2630">
        <v>0</v>
      </c>
      <c r="CY2630">
        <v>0</v>
      </c>
      <c r="CZ2630">
        <v>0</v>
      </c>
      <c r="DA2630">
        <v>0</v>
      </c>
      <c r="DB2630">
        <v>0</v>
      </c>
      <c r="DC2630">
        <v>0</v>
      </c>
      <c r="DD2630">
        <v>0</v>
      </c>
      <c r="DE2630">
        <v>0</v>
      </c>
      <c r="DF2630">
        <v>0</v>
      </c>
      <c r="DG2630">
        <v>0</v>
      </c>
      <c r="DH2630">
        <v>0</v>
      </c>
      <c r="DI2630">
        <v>0</v>
      </c>
      <c r="DJ2630">
        <v>0</v>
      </c>
      <c r="DK2630">
        <v>0</v>
      </c>
      <c r="DL2630">
        <v>0</v>
      </c>
      <c r="DM2630">
        <v>0</v>
      </c>
    </row>
    <row r="2631" spans="2:117">
      <c r="B2631" t="s">
        <v>578</v>
      </c>
      <c r="C2631">
        <v>33.621901289999997</v>
      </c>
      <c r="D2631">
        <v>-79.7276744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0</v>
      </c>
      <c r="BR2631">
        <v>0</v>
      </c>
      <c r="BS2631">
        <v>0</v>
      </c>
      <c r="BT2631">
        <v>0</v>
      </c>
      <c r="BU2631">
        <v>0</v>
      </c>
      <c r="BV2631">
        <v>0</v>
      </c>
      <c r="BW2631">
        <v>0</v>
      </c>
      <c r="BX2631">
        <v>0</v>
      </c>
      <c r="BY2631">
        <v>0</v>
      </c>
      <c r="BZ2631">
        <v>0</v>
      </c>
      <c r="CA2631">
        <v>0</v>
      </c>
      <c r="CB2631">
        <v>0</v>
      </c>
      <c r="CC2631">
        <v>0</v>
      </c>
      <c r="CD2631">
        <v>0</v>
      </c>
      <c r="CE2631">
        <v>0</v>
      </c>
      <c r="CF2631">
        <v>0</v>
      </c>
      <c r="CG2631">
        <v>0</v>
      </c>
      <c r="CH2631">
        <v>0</v>
      </c>
      <c r="CI2631">
        <v>0</v>
      </c>
      <c r="CJ2631">
        <v>0</v>
      </c>
      <c r="CK2631">
        <v>0</v>
      </c>
      <c r="CL2631">
        <v>0</v>
      </c>
      <c r="CM2631">
        <v>0</v>
      </c>
      <c r="CN2631">
        <v>0</v>
      </c>
      <c r="CO2631">
        <v>0</v>
      </c>
      <c r="CP2631">
        <v>0</v>
      </c>
      <c r="CQ2631">
        <v>0</v>
      </c>
      <c r="CR2631">
        <v>0</v>
      </c>
      <c r="CS2631">
        <v>0</v>
      </c>
      <c r="CT2631">
        <v>0</v>
      </c>
      <c r="CU2631">
        <v>0</v>
      </c>
      <c r="CV2631">
        <v>0</v>
      </c>
      <c r="CW2631">
        <v>0</v>
      </c>
      <c r="CX2631">
        <v>0</v>
      </c>
      <c r="CY2631">
        <v>0</v>
      </c>
      <c r="CZ2631">
        <v>0</v>
      </c>
      <c r="DA2631">
        <v>2</v>
      </c>
      <c r="DB2631">
        <v>2</v>
      </c>
      <c r="DC2631">
        <v>2</v>
      </c>
      <c r="DD2631">
        <v>2</v>
      </c>
      <c r="DE2631">
        <v>3</v>
      </c>
      <c r="DF2631">
        <v>4</v>
      </c>
      <c r="DG2631">
        <v>6</v>
      </c>
      <c r="DH2631">
        <v>6</v>
      </c>
      <c r="DI2631">
        <v>7</v>
      </c>
      <c r="DJ2631">
        <v>7</v>
      </c>
      <c r="DK2631">
        <v>7</v>
      </c>
      <c r="DL2631">
        <v>9</v>
      </c>
      <c r="DM2631">
        <v>9</v>
      </c>
    </row>
    <row r="2632" spans="2:117">
      <c r="B2632" t="s">
        <v>578</v>
      </c>
      <c r="C2632">
        <v>34.972814970000002</v>
      </c>
      <c r="D2632">
        <v>-81.180859440000006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1</v>
      </c>
      <c r="BW2632">
        <v>1</v>
      </c>
      <c r="BX2632">
        <v>1</v>
      </c>
      <c r="BY2632">
        <v>1</v>
      </c>
      <c r="BZ2632">
        <v>2</v>
      </c>
      <c r="CA2632">
        <v>2</v>
      </c>
      <c r="CB2632">
        <v>2</v>
      </c>
      <c r="CC2632">
        <v>2</v>
      </c>
      <c r="CD2632">
        <v>2</v>
      </c>
      <c r="CE2632">
        <v>2</v>
      </c>
      <c r="CF2632">
        <v>2</v>
      </c>
      <c r="CG2632">
        <v>3</v>
      </c>
      <c r="CH2632">
        <v>3</v>
      </c>
      <c r="CI2632">
        <v>3</v>
      </c>
      <c r="CJ2632">
        <v>3</v>
      </c>
      <c r="CK2632">
        <v>3</v>
      </c>
      <c r="CL2632">
        <v>3</v>
      </c>
      <c r="CM2632">
        <v>3</v>
      </c>
      <c r="CN2632">
        <v>3</v>
      </c>
      <c r="CO2632">
        <v>3</v>
      </c>
      <c r="CP2632">
        <v>3</v>
      </c>
      <c r="CQ2632">
        <v>3</v>
      </c>
      <c r="CR2632">
        <v>3</v>
      </c>
      <c r="CS2632">
        <v>3</v>
      </c>
      <c r="CT2632">
        <v>3</v>
      </c>
      <c r="CU2632">
        <v>3</v>
      </c>
      <c r="CV2632">
        <v>3</v>
      </c>
      <c r="CW2632">
        <v>3</v>
      </c>
      <c r="CX2632">
        <v>3</v>
      </c>
      <c r="CY2632">
        <v>3</v>
      </c>
      <c r="CZ2632">
        <v>3</v>
      </c>
      <c r="DA2632">
        <v>3</v>
      </c>
      <c r="DB2632">
        <v>3</v>
      </c>
      <c r="DC2632">
        <v>3</v>
      </c>
      <c r="DD2632">
        <v>3</v>
      </c>
      <c r="DE2632">
        <v>4</v>
      </c>
      <c r="DF2632">
        <v>5</v>
      </c>
      <c r="DG2632">
        <v>5</v>
      </c>
      <c r="DH2632">
        <v>5</v>
      </c>
      <c r="DI2632">
        <v>5</v>
      </c>
      <c r="DJ2632">
        <v>5</v>
      </c>
      <c r="DK2632">
        <v>5</v>
      </c>
      <c r="DL2632">
        <v>5</v>
      </c>
      <c r="DM2632">
        <v>5</v>
      </c>
    </row>
    <row r="2633" spans="2:117">
      <c r="B2633" t="s">
        <v>579</v>
      </c>
      <c r="C2633">
        <v>43.71757685</v>
      </c>
      <c r="D2633">
        <v>-98.5605046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0</v>
      </c>
      <c r="DB2633">
        <v>0</v>
      </c>
      <c r="DC2633">
        <v>0</v>
      </c>
      <c r="DD2633">
        <v>0</v>
      </c>
      <c r="DE2633">
        <v>0</v>
      </c>
      <c r="DF2633">
        <v>0</v>
      </c>
      <c r="DG2633">
        <v>0</v>
      </c>
      <c r="DH2633">
        <v>0</v>
      </c>
      <c r="DI2633">
        <v>0</v>
      </c>
      <c r="DJ2633">
        <v>0</v>
      </c>
      <c r="DK2633">
        <v>0</v>
      </c>
      <c r="DL2633">
        <v>0</v>
      </c>
      <c r="DM2633">
        <v>0</v>
      </c>
    </row>
    <row r="2634" spans="2:117">
      <c r="B2634" t="s">
        <v>579</v>
      </c>
      <c r="C2634">
        <v>44.414643839999997</v>
      </c>
      <c r="D2634">
        <v>-98.278584690000002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0</v>
      </c>
      <c r="BW2634">
        <v>1</v>
      </c>
      <c r="BX2634">
        <v>1</v>
      </c>
      <c r="BY2634">
        <v>1</v>
      </c>
      <c r="BZ2634">
        <v>1</v>
      </c>
      <c r="CA2634">
        <v>1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2</v>
      </c>
      <c r="CH2634">
        <v>2</v>
      </c>
      <c r="CI2634">
        <v>2</v>
      </c>
      <c r="CJ2634">
        <v>2</v>
      </c>
      <c r="CK2634">
        <v>2</v>
      </c>
      <c r="CL2634">
        <v>2</v>
      </c>
      <c r="CM2634">
        <v>2</v>
      </c>
      <c r="CN2634">
        <v>2</v>
      </c>
      <c r="CO2634">
        <v>2</v>
      </c>
      <c r="CP2634">
        <v>2</v>
      </c>
      <c r="CQ2634">
        <v>2</v>
      </c>
      <c r="CR2634">
        <v>2</v>
      </c>
      <c r="CS2634">
        <v>2</v>
      </c>
      <c r="CT2634">
        <v>2</v>
      </c>
      <c r="CU2634">
        <v>2</v>
      </c>
      <c r="CV2634">
        <v>2</v>
      </c>
      <c r="CW2634">
        <v>2</v>
      </c>
      <c r="CX2634">
        <v>2</v>
      </c>
      <c r="CY2634">
        <v>2</v>
      </c>
      <c r="CZ2634">
        <v>2</v>
      </c>
      <c r="DA2634">
        <v>2</v>
      </c>
      <c r="DB2634">
        <v>2</v>
      </c>
      <c r="DC2634">
        <v>2</v>
      </c>
      <c r="DD2634">
        <v>2</v>
      </c>
      <c r="DE2634">
        <v>2</v>
      </c>
      <c r="DF2634">
        <v>2</v>
      </c>
      <c r="DG2634">
        <v>2</v>
      </c>
      <c r="DH2634">
        <v>2</v>
      </c>
      <c r="DI2634">
        <v>2</v>
      </c>
      <c r="DJ2634">
        <v>2</v>
      </c>
      <c r="DK2634">
        <v>2</v>
      </c>
      <c r="DL2634">
        <v>2</v>
      </c>
      <c r="DM2634">
        <v>2</v>
      </c>
    </row>
    <row r="2635" spans="2:117">
      <c r="B2635" t="s">
        <v>579</v>
      </c>
      <c r="C2635">
        <v>43.194863750000003</v>
      </c>
      <c r="D2635">
        <v>-101.666557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</row>
    <row r="2636" spans="2:117">
      <c r="B2636" t="s">
        <v>579</v>
      </c>
      <c r="C2636">
        <v>42.989141670000002</v>
      </c>
      <c r="D2636">
        <v>-97.88592746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0</v>
      </c>
      <c r="BX2636">
        <v>0</v>
      </c>
      <c r="BY2636">
        <v>0</v>
      </c>
      <c r="BZ2636">
        <v>0</v>
      </c>
      <c r="CA2636">
        <v>0</v>
      </c>
      <c r="CB2636">
        <v>0</v>
      </c>
      <c r="CC2636">
        <v>0</v>
      </c>
      <c r="CD2636">
        <v>0</v>
      </c>
      <c r="CE2636">
        <v>0</v>
      </c>
      <c r="CF2636">
        <v>0</v>
      </c>
      <c r="CG2636">
        <v>0</v>
      </c>
      <c r="CH2636">
        <v>0</v>
      </c>
      <c r="CI2636">
        <v>0</v>
      </c>
      <c r="CJ2636">
        <v>0</v>
      </c>
      <c r="CK2636">
        <v>0</v>
      </c>
      <c r="CL2636">
        <v>0</v>
      </c>
      <c r="CM2636">
        <v>0</v>
      </c>
      <c r="CN2636">
        <v>0</v>
      </c>
      <c r="CO2636">
        <v>0</v>
      </c>
      <c r="CP2636">
        <v>0</v>
      </c>
      <c r="CQ2636">
        <v>0</v>
      </c>
      <c r="CR2636">
        <v>0</v>
      </c>
      <c r="CS2636">
        <v>0</v>
      </c>
      <c r="CT2636">
        <v>0</v>
      </c>
      <c r="CU2636">
        <v>0</v>
      </c>
      <c r="CV2636">
        <v>0</v>
      </c>
      <c r="CW2636">
        <v>0</v>
      </c>
      <c r="CX2636">
        <v>0</v>
      </c>
      <c r="CY2636">
        <v>0</v>
      </c>
      <c r="CZ2636">
        <v>0</v>
      </c>
      <c r="DA2636">
        <v>0</v>
      </c>
      <c r="DB2636">
        <v>0</v>
      </c>
      <c r="DC2636">
        <v>0</v>
      </c>
      <c r="DD2636">
        <v>0</v>
      </c>
      <c r="DE2636">
        <v>0</v>
      </c>
      <c r="DF2636">
        <v>0</v>
      </c>
      <c r="DG2636">
        <v>0</v>
      </c>
      <c r="DH2636">
        <v>0</v>
      </c>
      <c r="DI2636">
        <v>0</v>
      </c>
      <c r="DJ2636">
        <v>0</v>
      </c>
      <c r="DK2636">
        <v>0</v>
      </c>
      <c r="DL2636">
        <v>0</v>
      </c>
      <c r="DM2636">
        <v>0</v>
      </c>
    </row>
    <row r="2637" spans="2:117">
      <c r="B2637" t="s">
        <v>579</v>
      </c>
      <c r="C2637">
        <v>44.369743749999998</v>
      </c>
      <c r="D2637">
        <v>-96.79079944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</row>
    <row r="2638" spans="2:117">
      <c r="B2638" t="s">
        <v>579</v>
      </c>
      <c r="C2638">
        <v>45.589943230000003</v>
      </c>
      <c r="D2638">
        <v>-98.35165354999999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</row>
    <row r="2639" spans="2:117">
      <c r="B2639" t="s">
        <v>579</v>
      </c>
      <c r="C2639">
        <v>43.71756379</v>
      </c>
      <c r="D2639">
        <v>-99.081189539999997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</row>
    <row r="2640" spans="2:117">
      <c r="B2640" t="s">
        <v>579</v>
      </c>
      <c r="C2640">
        <v>44.07657829</v>
      </c>
      <c r="D2640">
        <v>-99.208144669999996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</row>
    <row r="2641" spans="2:117">
      <c r="B2641" t="s">
        <v>579</v>
      </c>
      <c r="C2641">
        <v>44.906087450000001</v>
      </c>
      <c r="D2641">
        <v>-103.50793179999999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</row>
    <row r="2642" spans="2:117">
      <c r="B2642" t="s">
        <v>579</v>
      </c>
      <c r="C2642">
        <v>45.77074915</v>
      </c>
      <c r="D2642">
        <v>-100.05101809999999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</row>
    <row r="2643" spans="2:117">
      <c r="B2643" t="s">
        <v>579</v>
      </c>
      <c r="C2643">
        <v>43.206601339999999</v>
      </c>
      <c r="D2643">
        <v>-98.588561749999997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</row>
    <row r="2644" spans="2:117">
      <c r="B2644" t="s">
        <v>579</v>
      </c>
      <c r="C2644">
        <v>44.858345069999999</v>
      </c>
      <c r="D2644">
        <v>-97.729251090000005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</row>
    <row r="2645" spans="2:117">
      <c r="B2645" t="s">
        <v>579</v>
      </c>
      <c r="C2645">
        <v>42.912961469999999</v>
      </c>
      <c r="D2645">
        <v>-96.97656917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</row>
    <row r="2646" spans="2:117">
      <c r="B2646" t="s">
        <v>579</v>
      </c>
      <c r="C2646">
        <v>44.977881189999998</v>
      </c>
      <c r="D2646">
        <v>-97.188276770000002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</row>
    <row r="2647" spans="2:117">
      <c r="B2647" t="s">
        <v>579</v>
      </c>
      <c r="C2647">
        <v>45.70889983</v>
      </c>
      <c r="D2647">
        <v>-101.1970472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</row>
    <row r="2648" spans="2:117">
      <c r="B2648" t="s">
        <v>579</v>
      </c>
      <c r="C2648">
        <v>43.677411050000003</v>
      </c>
      <c r="D2648">
        <v>-103.453452099999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</row>
    <row r="2649" spans="2:117">
      <c r="B2649" t="s">
        <v>579</v>
      </c>
      <c r="C2649">
        <v>43.674909329999998</v>
      </c>
      <c r="D2649">
        <v>-98.144589060000001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</row>
    <row r="2650" spans="2:117">
      <c r="B2650" t="s">
        <v>579</v>
      </c>
      <c r="C2650">
        <v>45.367280999999998</v>
      </c>
      <c r="D2650">
        <v>-97.60737498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</row>
    <row r="2651" spans="2:117">
      <c r="B2651" t="s">
        <v>579</v>
      </c>
      <c r="C2651">
        <v>44.75994309</v>
      </c>
      <c r="D2651">
        <v>-96.669436450000006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</row>
    <row r="2652" spans="2:117">
      <c r="B2652" t="s">
        <v>579</v>
      </c>
      <c r="C2652">
        <v>45.156396469999997</v>
      </c>
      <c r="D2652">
        <v>-100.87091390000001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</row>
    <row r="2653" spans="2:117">
      <c r="B2653" t="s">
        <v>579</v>
      </c>
      <c r="C2653">
        <v>43.38520741</v>
      </c>
      <c r="D2653">
        <v>-98.369780070000004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</row>
    <row r="2654" spans="2:117">
      <c r="B2654" t="s">
        <v>579</v>
      </c>
      <c r="C2654">
        <v>45.418464450000002</v>
      </c>
      <c r="D2654">
        <v>-99.215454230000006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</row>
    <row r="2655" spans="2:117">
      <c r="B2655" t="s">
        <v>579</v>
      </c>
      <c r="C2655">
        <v>43.239292970000001</v>
      </c>
      <c r="D2655">
        <v>-103.52756909999999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</row>
    <row r="2656" spans="2:117">
      <c r="B2656" t="s">
        <v>579</v>
      </c>
      <c r="C2656">
        <v>45.070826250000003</v>
      </c>
      <c r="D2656">
        <v>-99.145356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</row>
    <row r="2657" spans="2:117">
      <c r="B2657" t="s">
        <v>579</v>
      </c>
      <c r="C2657">
        <v>45.172393700000001</v>
      </c>
      <c r="D2657">
        <v>-96.770022760000003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</row>
    <row r="2658" spans="2:117">
      <c r="B2658" t="s">
        <v>579</v>
      </c>
      <c r="C2658">
        <v>43.194190640000002</v>
      </c>
      <c r="D2658">
        <v>-99.188839020000003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</row>
    <row r="2659" spans="2:117">
      <c r="B2659" t="s">
        <v>579</v>
      </c>
      <c r="C2659">
        <v>44.292990529999997</v>
      </c>
      <c r="D2659">
        <v>-101.53909899999999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</row>
    <row r="2660" spans="2:117">
      <c r="B2660" t="s">
        <v>579</v>
      </c>
      <c r="C2660">
        <v>44.673859540000002</v>
      </c>
      <c r="D2660">
        <v>-97.18829592999999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</row>
    <row r="2661" spans="2:117">
      <c r="B2661" t="s">
        <v>579</v>
      </c>
      <c r="C2661">
        <v>44.547084069999997</v>
      </c>
      <c r="D2661">
        <v>-99.003864590000006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</row>
    <row r="2662" spans="2:117">
      <c r="B2662" t="s">
        <v>579</v>
      </c>
      <c r="C2662">
        <v>43.674638399999999</v>
      </c>
      <c r="D2662">
        <v>-97.78715148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</row>
    <row r="2663" spans="2:117">
      <c r="B2663" t="s">
        <v>579</v>
      </c>
      <c r="C2663">
        <v>45.580155509999997</v>
      </c>
      <c r="D2663">
        <v>-103.49586290000001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</row>
    <row r="2664" spans="2:117">
      <c r="B2664" t="s">
        <v>579</v>
      </c>
      <c r="C2664">
        <v>44.390915339999999</v>
      </c>
      <c r="D2664">
        <v>-99.99661147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</row>
    <row r="2665" spans="2:117">
      <c r="B2665" t="s">
        <v>579</v>
      </c>
      <c r="C2665">
        <v>43.334490119999998</v>
      </c>
      <c r="D2665">
        <v>-97.755364409999999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</row>
    <row r="2666" spans="2:117">
      <c r="B2666" t="s">
        <v>579</v>
      </c>
      <c r="C2666">
        <v>44.547477030000003</v>
      </c>
      <c r="D2666">
        <v>-99.48572581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</row>
    <row r="2667" spans="2:117">
      <c r="B2667" t="s">
        <v>579</v>
      </c>
      <c r="C2667">
        <v>43.693183849999997</v>
      </c>
      <c r="D2667">
        <v>-101.6255063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</row>
    <row r="2668" spans="2:117">
      <c r="B2668" t="s">
        <v>579</v>
      </c>
      <c r="C2668">
        <v>44.066377979999999</v>
      </c>
      <c r="D2668">
        <v>-98.62965972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</row>
    <row r="2669" spans="2:117">
      <c r="B2669" t="s">
        <v>579</v>
      </c>
      <c r="C2669">
        <v>43.962785650000001</v>
      </c>
      <c r="D2669">
        <v>-100.6940008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</row>
    <row r="2670" spans="2:117">
      <c r="B2670" t="s">
        <v>579</v>
      </c>
      <c r="C2670">
        <v>44.369561689999998</v>
      </c>
      <c r="D2670">
        <v>-97.491394499999998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0</v>
      </c>
      <c r="CW2670">
        <v>0</v>
      </c>
      <c r="CX2670">
        <v>0</v>
      </c>
      <c r="CY2670">
        <v>0</v>
      </c>
      <c r="CZ2670">
        <v>0</v>
      </c>
      <c r="DA2670">
        <v>0</v>
      </c>
      <c r="DB2670">
        <v>0</v>
      </c>
      <c r="DC2670">
        <v>0</v>
      </c>
      <c r="DD2670">
        <v>0</v>
      </c>
      <c r="DE2670">
        <v>0</v>
      </c>
      <c r="DF2670">
        <v>0</v>
      </c>
      <c r="DG2670">
        <v>0</v>
      </c>
      <c r="DH2670">
        <v>0</v>
      </c>
      <c r="DI2670">
        <v>0</v>
      </c>
      <c r="DJ2670">
        <v>0</v>
      </c>
      <c r="DK2670">
        <v>0</v>
      </c>
      <c r="DL2670">
        <v>0</v>
      </c>
      <c r="DM2670">
        <v>0</v>
      </c>
    </row>
    <row r="2671" spans="2:117">
      <c r="B2671" t="s">
        <v>579</v>
      </c>
      <c r="C2671">
        <v>44.021931070000001</v>
      </c>
      <c r="D2671">
        <v>-97.129263649999999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</row>
    <row r="2672" spans="2:117">
      <c r="B2672" t="s">
        <v>579</v>
      </c>
      <c r="C2672">
        <v>44.359194410000001</v>
      </c>
      <c r="D2672">
        <v>-103.792942799999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</row>
    <row r="2673" spans="2:117">
      <c r="B2673" t="s">
        <v>579</v>
      </c>
      <c r="C2673">
        <v>43.278411820000002</v>
      </c>
      <c r="D2673">
        <v>-96.720390499999993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</row>
    <row r="2674" spans="2:117">
      <c r="B2674" t="s">
        <v>579</v>
      </c>
      <c r="C2674">
        <v>43.895227089999999</v>
      </c>
      <c r="D2674">
        <v>-99.852018779999995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</row>
    <row r="2675" spans="2:117">
      <c r="B2675" t="s">
        <v>579</v>
      </c>
      <c r="C2675">
        <v>43.674257099999998</v>
      </c>
      <c r="D2675">
        <v>-97.3686314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1</v>
      </c>
      <c r="CD2675">
        <v>1</v>
      </c>
      <c r="CE2675">
        <v>1</v>
      </c>
      <c r="CF2675">
        <v>1</v>
      </c>
      <c r="CG2675">
        <v>1</v>
      </c>
      <c r="CH2675">
        <v>1</v>
      </c>
      <c r="CI2675">
        <v>1</v>
      </c>
      <c r="CJ2675">
        <v>1</v>
      </c>
      <c r="CK2675">
        <v>1</v>
      </c>
      <c r="CL2675">
        <v>1</v>
      </c>
      <c r="CM2675">
        <v>1</v>
      </c>
      <c r="CN2675">
        <v>1</v>
      </c>
      <c r="CO2675">
        <v>1</v>
      </c>
      <c r="CP2675">
        <v>1</v>
      </c>
      <c r="CQ2675">
        <v>1</v>
      </c>
      <c r="CR2675">
        <v>1</v>
      </c>
      <c r="CS2675">
        <v>1</v>
      </c>
      <c r="CT2675">
        <v>1</v>
      </c>
      <c r="CU2675">
        <v>1</v>
      </c>
      <c r="CV2675">
        <v>1</v>
      </c>
      <c r="CW2675">
        <v>1</v>
      </c>
      <c r="CX2675">
        <v>1</v>
      </c>
      <c r="CY2675">
        <v>1</v>
      </c>
      <c r="CZ2675">
        <v>1</v>
      </c>
      <c r="DA2675">
        <v>1</v>
      </c>
      <c r="DB2675">
        <v>1</v>
      </c>
      <c r="DC2675">
        <v>1</v>
      </c>
      <c r="DD2675">
        <v>1</v>
      </c>
      <c r="DE2675">
        <v>1</v>
      </c>
      <c r="DF2675">
        <v>1</v>
      </c>
      <c r="DG2675">
        <v>1</v>
      </c>
      <c r="DH2675">
        <v>1</v>
      </c>
      <c r="DI2675">
        <v>1</v>
      </c>
      <c r="DJ2675">
        <v>1</v>
      </c>
      <c r="DK2675">
        <v>1</v>
      </c>
      <c r="DL2675">
        <v>1</v>
      </c>
      <c r="DM2675">
        <v>1</v>
      </c>
    </row>
    <row r="2676" spans="2:117">
      <c r="B2676" t="s">
        <v>579</v>
      </c>
      <c r="C2676">
        <v>45.766260279999997</v>
      </c>
      <c r="D2676">
        <v>-99.221187979999996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</row>
    <row r="2677" spans="2:117">
      <c r="B2677" t="s">
        <v>579</v>
      </c>
      <c r="C2677">
        <v>45.758708380000002</v>
      </c>
      <c r="D2677">
        <v>-97.598556389999999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0</v>
      </c>
      <c r="CD2677">
        <v>0</v>
      </c>
      <c r="CE2677">
        <v>0</v>
      </c>
      <c r="CF2677">
        <v>0</v>
      </c>
      <c r="CG2677">
        <v>0</v>
      </c>
      <c r="CH2677">
        <v>0</v>
      </c>
      <c r="CI2677">
        <v>0</v>
      </c>
      <c r="CJ2677">
        <v>0</v>
      </c>
      <c r="CK2677">
        <v>0</v>
      </c>
      <c r="CL2677">
        <v>0</v>
      </c>
      <c r="CM2677">
        <v>0</v>
      </c>
      <c r="CN2677">
        <v>0</v>
      </c>
      <c r="CO2677">
        <v>0</v>
      </c>
      <c r="CP2677">
        <v>0</v>
      </c>
      <c r="CQ2677">
        <v>0</v>
      </c>
      <c r="CR2677">
        <v>0</v>
      </c>
      <c r="CS2677">
        <v>0</v>
      </c>
      <c r="CT2677">
        <v>0</v>
      </c>
      <c r="CU2677">
        <v>0</v>
      </c>
      <c r="CV2677">
        <v>0</v>
      </c>
      <c r="CW2677">
        <v>0</v>
      </c>
      <c r="CX2677">
        <v>0</v>
      </c>
      <c r="CY2677">
        <v>0</v>
      </c>
      <c r="CZ2677">
        <v>0</v>
      </c>
      <c r="DA2677">
        <v>0</v>
      </c>
      <c r="DB2677">
        <v>0</v>
      </c>
      <c r="DC2677">
        <v>0</v>
      </c>
      <c r="DD2677">
        <v>0</v>
      </c>
      <c r="DE2677">
        <v>0</v>
      </c>
      <c r="DF2677">
        <v>0</v>
      </c>
      <c r="DG2677">
        <v>0</v>
      </c>
      <c r="DH2677">
        <v>0</v>
      </c>
      <c r="DI2677">
        <v>0</v>
      </c>
      <c r="DJ2677">
        <v>0</v>
      </c>
      <c r="DK2677">
        <v>0</v>
      </c>
      <c r="DL2677">
        <v>0</v>
      </c>
      <c r="DM2677">
        <v>0</v>
      </c>
    </row>
    <row r="2678" spans="2:117">
      <c r="B2678" t="s">
        <v>579</v>
      </c>
      <c r="C2678">
        <v>44.566767910000003</v>
      </c>
      <c r="D2678">
        <v>-102.7162740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</row>
    <row r="2679" spans="2:117">
      <c r="B2679" t="s">
        <v>579</v>
      </c>
      <c r="C2679">
        <v>43.580788480000002</v>
      </c>
      <c r="D2679">
        <v>-100.756318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</row>
    <row r="2680" spans="2:117">
      <c r="B2680" t="s">
        <v>579</v>
      </c>
      <c r="C2680">
        <v>44.021978820000001</v>
      </c>
      <c r="D2680">
        <v>-97.609922069999996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</row>
    <row r="2681" spans="2:117">
      <c r="B2681" t="s">
        <v>579</v>
      </c>
      <c r="C2681">
        <v>43.674416409999999</v>
      </c>
      <c r="D2681">
        <v>-96.791088500000001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1</v>
      </c>
      <c r="CC2681">
        <v>2</v>
      </c>
      <c r="CD2681">
        <v>2</v>
      </c>
      <c r="CE2681">
        <v>2</v>
      </c>
      <c r="CF2681">
        <v>2</v>
      </c>
      <c r="CG2681">
        <v>2</v>
      </c>
      <c r="CH2681">
        <v>2</v>
      </c>
      <c r="CI2681">
        <v>2</v>
      </c>
      <c r="CJ2681">
        <v>2</v>
      </c>
      <c r="CK2681">
        <v>2</v>
      </c>
      <c r="CL2681">
        <v>3</v>
      </c>
      <c r="CM2681">
        <v>3</v>
      </c>
      <c r="CN2681">
        <v>3</v>
      </c>
      <c r="CO2681">
        <v>3</v>
      </c>
      <c r="CP2681">
        <v>3</v>
      </c>
      <c r="CQ2681">
        <v>4</v>
      </c>
      <c r="CR2681">
        <v>5</v>
      </c>
      <c r="CS2681">
        <v>5</v>
      </c>
      <c r="CT2681">
        <v>5</v>
      </c>
      <c r="CU2681">
        <v>5</v>
      </c>
      <c r="CV2681">
        <v>6</v>
      </c>
      <c r="CW2681">
        <v>6</v>
      </c>
      <c r="CX2681">
        <v>6</v>
      </c>
      <c r="CY2681">
        <v>8</v>
      </c>
      <c r="CZ2681">
        <v>8</v>
      </c>
      <c r="DA2681">
        <v>16</v>
      </c>
      <c r="DB2681">
        <v>16</v>
      </c>
      <c r="DC2681">
        <v>16</v>
      </c>
      <c r="DD2681">
        <v>16</v>
      </c>
      <c r="DE2681">
        <v>19</v>
      </c>
      <c r="DF2681">
        <v>19</v>
      </c>
      <c r="DG2681">
        <v>26</v>
      </c>
      <c r="DH2681">
        <v>26</v>
      </c>
      <c r="DI2681">
        <v>29</v>
      </c>
      <c r="DJ2681">
        <v>29</v>
      </c>
      <c r="DK2681">
        <v>29</v>
      </c>
      <c r="DL2681">
        <v>29</v>
      </c>
      <c r="DM2681">
        <v>29</v>
      </c>
    </row>
    <row r="2682" spans="2:117">
      <c r="B2682" t="s">
        <v>579</v>
      </c>
      <c r="C2682">
        <v>44.022662140000001</v>
      </c>
      <c r="D2682">
        <v>-96.67081159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</row>
    <row r="2683" spans="2:117">
      <c r="B2683" t="s">
        <v>579</v>
      </c>
      <c r="C2683">
        <v>43.337491640000003</v>
      </c>
      <c r="D2683">
        <v>-102.55554979999999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0</v>
      </c>
      <c r="CE2683">
        <v>0</v>
      </c>
      <c r="CF2683">
        <v>0</v>
      </c>
      <c r="CG2683">
        <v>0</v>
      </c>
      <c r="CH2683">
        <v>0</v>
      </c>
      <c r="CI2683">
        <v>0</v>
      </c>
      <c r="CJ2683">
        <v>0</v>
      </c>
      <c r="CK2683">
        <v>0</v>
      </c>
      <c r="CL2683">
        <v>0</v>
      </c>
      <c r="CM2683">
        <v>0</v>
      </c>
      <c r="CN2683">
        <v>0</v>
      </c>
      <c r="CO2683">
        <v>0</v>
      </c>
      <c r="CP2683">
        <v>0</v>
      </c>
      <c r="CQ2683">
        <v>0</v>
      </c>
      <c r="CR2683">
        <v>0</v>
      </c>
      <c r="CS2683">
        <v>0</v>
      </c>
      <c r="CT2683">
        <v>0</v>
      </c>
      <c r="CU2683">
        <v>0</v>
      </c>
      <c r="CV2683">
        <v>0</v>
      </c>
      <c r="CW2683">
        <v>0</v>
      </c>
      <c r="CX2683">
        <v>0</v>
      </c>
      <c r="CY2683">
        <v>0</v>
      </c>
      <c r="CZ2683">
        <v>0</v>
      </c>
      <c r="DA2683">
        <v>0</v>
      </c>
      <c r="DB2683">
        <v>0</v>
      </c>
      <c r="DC2683">
        <v>0</v>
      </c>
      <c r="DD2683">
        <v>0</v>
      </c>
      <c r="DE2683">
        <v>0</v>
      </c>
      <c r="DF2683">
        <v>0</v>
      </c>
      <c r="DG2683">
        <v>0</v>
      </c>
      <c r="DH2683">
        <v>0</v>
      </c>
      <c r="DI2683">
        <v>0</v>
      </c>
      <c r="DJ2683">
        <v>0</v>
      </c>
      <c r="DK2683">
        <v>0</v>
      </c>
      <c r="DL2683">
        <v>0</v>
      </c>
      <c r="DM2683">
        <v>0</v>
      </c>
    </row>
    <row r="2684" spans="2:117">
      <c r="B2684" t="s">
        <v>579</v>
      </c>
      <c r="C2684">
        <v>44.0025835</v>
      </c>
      <c r="D2684">
        <v>-102.8240777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1</v>
      </c>
      <c r="BC2684">
        <v>1</v>
      </c>
      <c r="BD2684">
        <v>1</v>
      </c>
      <c r="BE2684">
        <v>1</v>
      </c>
      <c r="BF2684">
        <v>1</v>
      </c>
      <c r="BG2684">
        <v>1</v>
      </c>
      <c r="BH2684">
        <v>1</v>
      </c>
      <c r="BI2684">
        <v>1</v>
      </c>
      <c r="BJ2684">
        <v>1</v>
      </c>
      <c r="BK2684">
        <v>1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1</v>
      </c>
      <c r="BS2684">
        <v>1</v>
      </c>
      <c r="BT2684">
        <v>1</v>
      </c>
      <c r="BU2684">
        <v>1</v>
      </c>
      <c r="BV2684">
        <v>1</v>
      </c>
      <c r="BW2684">
        <v>1</v>
      </c>
      <c r="BX2684">
        <v>1</v>
      </c>
      <c r="BY2684">
        <v>1</v>
      </c>
      <c r="BZ2684">
        <v>1</v>
      </c>
      <c r="CA2684">
        <v>1</v>
      </c>
      <c r="CB2684">
        <v>1</v>
      </c>
      <c r="CC2684">
        <v>1</v>
      </c>
      <c r="CD2684">
        <v>1</v>
      </c>
      <c r="CE2684">
        <v>1</v>
      </c>
      <c r="CF2684">
        <v>1</v>
      </c>
      <c r="CG2684">
        <v>1</v>
      </c>
      <c r="CH2684">
        <v>1</v>
      </c>
      <c r="CI2684">
        <v>1</v>
      </c>
      <c r="CJ2684">
        <v>1</v>
      </c>
      <c r="CK2684">
        <v>1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1</v>
      </c>
      <c r="CR2684">
        <v>1</v>
      </c>
      <c r="CS2684">
        <v>1</v>
      </c>
      <c r="CT2684">
        <v>1</v>
      </c>
      <c r="CU2684">
        <v>1</v>
      </c>
      <c r="CV2684">
        <v>1</v>
      </c>
      <c r="CW2684">
        <v>1</v>
      </c>
      <c r="CX2684">
        <v>1</v>
      </c>
      <c r="CY2684">
        <v>1</v>
      </c>
      <c r="CZ2684">
        <v>1</v>
      </c>
      <c r="DA2684">
        <v>1</v>
      </c>
      <c r="DB2684">
        <v>1</v>
      </c>
      <c r="DC2684">
        <v>1</v>
      </c>
      <c r="DD2684">
        <v>1</v>
      </c>
      <c r="DE2684">
        <v>1</v>
      </c>
      <c r="DF2684">
        <v>1</v>
      </c>
      <c r="DG2684">
        <v>1</v>
      </c>
      <c r="DH2684">
        <v>1</v>
      </c>
      <c r="DI2684">
        <v>1</v>
      </c>
      <c r="DJ2684">
        <v>1</v>
      </c>
      <c r="DK2684">
        <v>1</v>
      </c>
      <c r="DL2684">
        <v>1</v>
      </c>
      <c r="DM2684">
        <v>1</v>
      </c>
    </row>
    <row r="2685" spans="2:117">
      <c r="B2685" t="s">
        <v>579</v>
      </c>
      <c r="C2685">
        <v>45.490495060000001</v>
      </c>
      <c r="D2685">
        <v>-102.4755585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</row>
    <row r="2686" spans="2:117">
      <c r="B2686" t="s">
        <v>579</v>
      </c>
      <c r="C2686">
        <v>45.06583079</v>
      </c>
      <c r="D2686">
        <v>-99.95498503000000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0</v>
      </c>
      <c r="BP2686">
        <v>0</v>
      </c>
      <c r="BQ2686">
        <v>0</v>
      </c>
      <c r="BR2686">
        <v>0</v>
      </c>
      <c r="BS2686">
        <v>0</v>
      </c>
      <c r="BT2686">
        <v>0</v>
      </c>
      <c r="BU2686">
        <v>0</v>
      </c>
      <c r="BV2686">
        <v>0</v>
      </c>
      <c r="BW2686">
        <v>0</v>
      </c>
      <c r="BX2686">
        <v>0</v>
      </c>
      <c r="BY2686">
        <v>0</v>
      </c>
      <c r="BZ2686">
        <v>0</v>
      </c>
      <c r="CA2686">
        <v>0</v>
      </c>
      <c r="CB2686">
        <v>0</v>
      </c>
      <c r="CC2686">
        <v>0</v>
      </c>
      <c r="CD2686">
        <v>0</v>
      </c>
      <c r="CE2686">
        <v>0</v>
      </c>
      <c r="CF2686">
        <v>0</v>
      </c>
      <c r="CG2686">
        <v>0</v>
      </c>
      <c r="CH2686">
        <v>0</v>
      </c>
      <c r="CI2686">
        <v>0</v>
      </c>
      <c r="CJ2686">
        <v>0</v>
      </c>
      <c r="CK2686">
        <v>0</v>
      </c>
      <c r="CL2686">
        <v>0</v>
      </c>
      <c r="CM2686">
        <v>0</v>
      </c>
      <c r="CN2686">
        <v>0</v>
      </c>
      <c r="CO2686">
        <v>0</v>
      </c>
      <c r="CP2686">
        <v>0</v>
      </c>
      <c r="CQ2686">
        <v>0</v>
      </c>
      <c r="CR2686">
        <v>0</v>
      </c>
      <c r="CS2686">
        <v>0</v>
      </c>
      <c r="CT2686">
        <v>0</v>
      </c>
      <c r="CU2686">
        <v>0</v>
      </c>
      <c r="CV2686">
        <v>0</v>
      </c>
      <c r="CW2686">
        <v>0</v>
      </c>
      <c r="CX2686">
        <v>0</v>
      </c>
      <c r="CY2686">
        <v>0</v>
      </c>
      <c r="CZ2686">
        <v>0</v>
      </c>
      <c r="DA2686">
        <v>0</v>
      </c>
      <c r="DB2686">
        <v>0</v>
      </c>
      <c r="DC2686">
        <v>0</v>
      </c>
      <c r="DD2686">
        <v>0</v>
      </c>
      <c r="DE2686">
        <v>0</v>
      </c>
      <c r="DF2686">
        <v>0</v>
      </c>
      <c r="DG2686">
        <v>0</v>
      </c>
      <c r="DH2686">
        <v>0</v>
      </c>
      <c r="DI2686">
        <v>0</v>
      </c>
      <c r="DJ2686">
        <v>0</v>
      </c>
      <c r="DK2686">
        <v>0</v>
      </c>
      <c r="DL2686">
        <v>0</v>
      </c>
      <c r="DM2686">
        <v>0</v>
      </c>
    </row>
    <row r="2687" spans="2:117">
      <c r="B2687" t="s">
        <v>579</v>
      </c>
      <c r="C2687">
        <v>45.629750479999998</v>
      </c>
      <c r="D2687">
        <v>-96.94672672999999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</row>
    <row r="2688" spans="2:117">
      <c r="B2688" t="s">
        <v>579</v>
      </c>
      <c r="C2688">
        <v>44.02351092</v>
      </c>
      <c r="D2688">
        <v>-98.090981599999907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</row>
    <row r="2689" spans="2:117">
      <c r="B2689" t="s">
        <v>579</v>
      </c>
      <c r="C2689">
        <v>44.938376060000003</v>
      </c>
      <c r="D2689">
        <v>-98.346266020000002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</row>
    <row r="2690" spans="2:117">
      <c r="B2690" t="s">
        <v>579</v>
      </c>
      <c r="C2690">
        <v>44.413818720000002</v>
      </c>
      <c r="D2690">
        <v>-100.7349153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</row>
    <row r="2691" spans="2:117">
      <c r="B2691" t="s">
        <v>579</v>
      </c>
      <c r="C2691">
        <v>44.715718119999998</v>
      </c>
      <c r="D2691">
        <v>-100.127809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</row>
    <row r="2692" spans="2:117">
      <c r="B2692" t="s">
        <v>579</v>
      </c>
      <c r="C2692">
        <v>43.193385679999999</v>
      </c>
      <c r="D2692">
        <v>-100.71955029999999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</row>
    <row r="2693" spans="2:117">
      <c r="B2693" t="s">
        <v>579</v>
      </c>
      <c r="C2693">
        <v>43.344593879999998</v>
      </c>
      <c r="D2693">
        <v>-99.885489100000001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</row>
    <row r="2694" spans="2:117">
      <c r="B2694" t="s">
        <v>579</v>
      </c>
      <c r="C2694">
        <v>43.310908099999999</v>
      </c>
      <c r="D2694">
        <v>-97.148657760000006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</row>
    <row r="2695" spans="2:117">
      <c r="B2695" t="s">
        <v>579</v>
      </c>
      <c r="C2695">
        <v>42.831121629999998</v>
      </c>
      <c r="D2695">
        <v>-96.65578279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</row>
    <row r="2696" spans="2:117">
      <c r="B2696" t="s">
        <v>579</v>
      </c>
      <c r="C2696">
        <v>45.430196359999997</v>
      </c>
      <c r="D2696">
        <v>-100.0307514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</row>
    <row r="2697" spans="2:117">
      <c r="B2697" t="s">
        <v>579</v>
      </c>
      <c r="C2697">
        <v>43.009244850000002</v>
      </c>
      <c r="D2697">
        <v>-97.39467634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</row>
    <row r="2698" spans="2:117">
      <c r="B2698" t="s">
        <v>579</v>
      </c>
      <c r="C2698">
        <v>44.978818760000003</v>
      </c>
      <c r="D2698">
        <v>-101.66546219999999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</row>
    <row r="2699" spans="2:117">
      <c r="B2699" t="s">
        <v>580</v>
      </c>
      <c r="C2699">
        <v>36.126843479999998</v>
      </c>
      <c r="D2699">
        <v>-84.199657639999998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1</v>
      </c>
      <c r="CE2699">
        <v>1</v>
      </c>
      <c r="CF2699">
        <v>1</v>
      </c>
      <c r="CG2699">
        <v>1</v>
      </c>
      <c r="CH2699">
        <v>1</v>
      </c>
      <c r="CI2699">
        <v>1</v>
      </c>
      <c r="CJ2699">
        <v>1</v>
      </c>
      <c r="CK2699">
        <v>1</v>
      </c>
      <c r="CL2699">
        <v>1</v>
      </c>
      <c r="CM2699">
        <v>1</v>
      </c>
      <c r="CN2699">
        <v>1</v>
      </c>
      <c r="CO2699">
        <v>1</v>
      </c>
      <c r="CP2699">
        <v>1</v>
      </c>
      <c r="CQ2699">
        <v>1</v>
      </c>
      <c r="CR2699">
        <v>1</v>
      </c>
      <c r="CS2699">
        <v>1</v>
      </c>
      <c r="CT2699">
        <v>1</v>
      </c>
      <c r="CU2699">
        <v>1</v>
      </c>
      <c r="CV2699">
        <v>1</v>
      </c>
      <c r="CW2699">
        <v>1</v>
      </c>
      <c r="CX2699">
        <v>1</v>
      </c>
      <c r="CY2699">
        <v>1</v>
      </c>
      <c r="CZ2699">
        <v>1</v>
      </c>
      <c r="DA2699">
        <v>1</v>
      </c>
      <c r="DB2699">
        <v>1</v>
      </c>
      <c r="DC2699">
        <v>1</v>
      </c>
      <c r="DD2699">
        <v>1</v>
      </c>
      <c r="DE2699">
        <v>1</v>
      </c>
      <c r="DF2699">
        <v>1</v>
      </c>
      <c r="DG2699">
        <v>1</v>
      </c>
      <c r="DH2699">
        <v>1</v>
      </c>
      <c r="DI2699">
        <v>1</v>
      </c>
      <c r="DJ2699">
        <v>1</v>
      </c>
      <c r="DK2699">
        <v>1</v>
      </c>
      <c r="DL2699">
        <v>1</v>
      </c>
      <c r="DM2699">
        <v>1</v>
      </c>
    </row>
    <row r="2700" spans="2:117">
      <c r="B2700" t="s">
        <v>580</v>
      </c>
      <c r="C2700">
        <v>35.511237459999997</v>
      </c>
      <c r="D2700">
        <v>-86.455490960000006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1</v>
      </c>
      <c r="CG2700">
        <v>1</v>
      </c>
      <c r="CH2700">
        <v>1</v>
      </c>
      <c r="CI2700">
        <v>1</v>
      </c>
      <c r="CJ2700">
        <v>2</v>
      </c>
      <c r="CK2700">
        <v>2</v>
      </c>
      <c r="CL2700">
        <v>2</v>
      </c>
      <c r="CM2700">
        <v>2</v>
      </c>
      <c r="CN2700">
        <v>2</v>
      </c>
      <c r="CO2700">
        <v>2</v>
      </c>
      <c r="CP2700">
        <v>2</v>
      </c>
      <c r="CQ2700">
        <v>2</v>
      </c>
      <c r="CR2700">
        <v>2</v>
      </c>
      <c r="CS2700">
        <v>2</v>
      </c>
      <c r="CT2700">
        <v>2</v>
      </c>
      <c r="CU2700">
        <v>2</v>
      </c>
      <c r="CV2700">
        <v>2</v>
      </c>
      <c r="CW2700">
        <v>2</v>
      </c>
      <c r="CX2700">
        <v>2</v>
      </c>
      <c r="CY2700">
        <v>2</v>
      </c>
      <c r="CZ2700">
        <v>2</v>
      </c>
      <c r="DA2700">
        <v>2</v>
      </c>
      <c r="DB2700">
        <v>2</v>
      </c>
      <c r="DC2700">
        <v>3</v>
      </c>
      <c r="DD2700">
        <v>3</v>
      </c>
      <c r="DE2700">
        <v>3</v>
      </c>
      <c r="DF2700">
        <v>3</v>
      </c>
      <c r="DG2700">
        <v>3</v>
      </c>
      <c r="DH2700">
        <v>3</v>
      </c>
      <c r="DI2700">
        <v>3</v>
      </c>
      <c r="DJ2700">
        <v>3</v>
      </c>
      <c r="DK2700">
        <v>3</v>
      </c>
      <c r="DL2700">
        <v>3</v>
      </c>
      <c r="DM2700">
        <v>3</v>
      </c>
    </row>
    <row r="2701" spans="2:117">
      <c r="B2701" t="s">
        <v>580</v>
      </c>
      <c r="C2701">
        <v>36.07110411</v>
      </c>
      <c r="D2701">
        <v>-88.068493549999999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0</v>
      </c>
      <c r="CE2701">
        <v>0</v>
      </c>
      <c r="CF2701">
        <v>0</v>
      </c>
      <c r="CG2701">
        <v>0</v>
      </c>
      <c r="CH2701">
        <v>0</v>
      </c>
      <c r="CI2701">
        <v>0</v>
      </c>
      <c r="CJ2701">
        <v>0</v>
      </c>
      <c r="CK2701">
        <v>0</v>
      </c>
      <c r="CL2701">
        <v>0</v>
      </c>
      <c r="CM2701">
        <v>0</v>
      </c>
      <c r="CN2701">
        <v>0</v>
      </c>
      <c r="CO2701">
        <v>0</v>
      </c>
      <c r="CP2701">
        <v>0</v>
      </c>
      <c r="CQ2701">
        <v>0</v>
      </c>
      <c r="CR2701">
        <v>0</v>
      </c>
      <c r="CS2701">
        <v>2</v>
      </c>
      <c r="CT2701">
        <v>2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</row>
    <row r="2702" spans="2:117">
      <c r="B2702" t="s">
        <v>580</v>
      </c>
      <c r="C2702">
        <v>35.59942968</v>
      </c>
      <c r="D2702">
        <v>-85.206119670000007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0</v>
      </c>
      <c r="CG2702">
        <v>0</v>
      </c>
      <c r="CH2702">
        <v>0</v>
      </c>
      <c r="CI2702">
        <v>0</v>
      </c>
      <c r="CJ2702">
        <v>0</v>
      </c>
      <c r="CK2702">
        <v>0</v>
      </c>
      <c r="CL2702">
        <v>0</v>
      </c>
      <c r="CM2702">
        <v>0</v>
      </c>
      <c r="CN2702">
        <v>0</v>
      </c>
      <c r="CO2702">
        <v>0</v>
      </c>
      <c r="CP2702">
        <v>0</v>
      </c>
      <c r="CQ2702">
        <v>0</v>
      </c>
      <c r="CR2702">
        <v>0</v>
      </c>
      <c r="CS2702">
        <v>0</v>
      </c>
      <c r="CT2702">
        <v>0</v>
      </c>
      <c r="CU2702">
        <v>0</v>
      </c>
      <c r="CV2702">
        <v>0</v>
      </c>
      <c r="CW2702">
        <v>0</v>
      </c>
      <c r="CX2702">
        <v>0</v>
      </c>
      <c r="CY2702">
        <v>0</v>
      </c>
      <c r="CZ2702">
        <v>0</v>
      </c>
      <c r="DA2702">
        <v>0</v>
      </c>
      <c r="DB2702">
        <v>0</v>
      </c>
      <c r="DC2702">
        <v>0</v>
      </c>
      <c r="DD2702">
        <v>0</v>
      </c>
      <c r="DE2702">
        <v>0</v>
      </c>
      <c r="DF2702">
        <v>0</v>
      </c>
      <c r="DG2702">
        <v>0</v>
      </c>
      <c r="DH2702">
        <v>0</v>
      </c>
      <c r="DI2702">
        <v>0</v>
      </c>
      <c r="DJ2702">
        <v>0</v>
      </c>
      <c r="DK2702">
        <v>0</v>
      </c>
      <c r="DL2702">
        <v>1</v>
      </c>
      <c r="DM2702">
        <v>1</v>
      </c>
    </row>
    <row r="2703" spans="2:117">
      <c r="B2703" t="s">
        <v>580</v>
      </c>
      <c r="C2703">
        <v>35.68938198</v>
      </c>
      <c r="D2703">
        <v>-83.928477880000003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2</v>
      </c>
      <c r="CC2703">
        <v>2</v>
      </c>
      <c r="CD2703">
        <v>2</v>
      </c>
      <c r="CE2703">
        <v>3</v>
      </c>
      <c r="CF2703">
        <v>3</v>
      </c>
      <c r="CG2703">
        <v>3</v>
      </c>
      <c r="CH2703">
        <v>3</v>
      </c>
      <c r="CI2703">
        <v>3</v>
      </c>
      <c r="CJ2703">
        <v>3</v>
      </c>
      <c r="CK2703">
        <v>3</v>
      </c>
      <c r="CL2703">
        <v>3</v>
      </c>
      <c r="CM2703">
        <v>3</v>
      </c>
      <c r="CN2703">
        <v>3</v>
      </c>
      <c r="CO2703">
        <v>3</v>
      </c>
      <c r="CP2703">
        <v>3</v>
      </c>
      <c r="CQ2703">
        <v>3</v>
      </c>
      <c r="CR2703">
        <v>3</v>
      </c>
      <c r="CS2703">
        <v>3</v>
      </c>
      <c r="CT2703">
        <v>3</v>
      </c>
      <c r="CU2703">
        <v>3</v>
      </c>
      <c r="CV2703">
        <v>3</v>
      </c>
      <c r="CW2703">
        <v>3</v>
      </c>
      <c r="CX2703">
        <v>3</v>
      </c>
      <c r="CY2703">
        <v>3</v>
      </c>
      <c r="CZ2703">
        <v>3</v>
      </c>
      <c r="DA2703">
        <v>3</v>
      </c>
      <c r="DB2703">
        <v>3</v>
      </c>
      <c r="DC2703">
        <v>3</v>
      </c>
      <c r="DD2703">
        <v>3</v>
      </c>
      <c r="DE2703">
        <v>3</v>
      </c>
      <c r="DF2703">
        <v>3</v>
      </c>
      <c r="DG2703">
        <v>3</v>
      </c>
      <c r="DH2703">
        <v>3</v>
      </c>
      <c r="DI2703">
        <v>3</v>
      </c>
      <c r="DJ2703">
        <v>3</v>
      </c>
      <c r="DK2703">
        <v>3</v>
      </c>
      <c r="DL2703">
        <v>3</v>
      </c>
      <c r="DM2703">
        <v>3</v>
      </c>
    </row>
    <row r="2704" spans="2:117">
      <c r="B2704" t="s">
        <v>580</v>
      </c>
      <c r="C2704">
        <v>35.157394240000002</v>
      </c>
      <c r="D2704">
        <v>-84.857185999999999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1</v>
      </c>
      <c r="CK2704">
        <v>1</v>
      </c>
      <c r="CL2704">
        <v>1</v>
      </c>
      <c r="CM2704">
        <v>1</v>
      </c>
      <c r="CN2704">
        <v>1</v>
      </c>
      <c r="CO2704">
        <v>1</v>
      </c>
      <c r="CP2704">
        <v>1</v>
      </c>
      <c r="CQ2704">
        <v>1</v>
      </c>
      <c r="CR2704">
        <v>1</v>
      </c>
      <c r="CS2704">
        <v>1</v>
      </c>
      <c r="CT2704">
        <v>1</v>
      </c>
      <c r="CU2704">
        <v>1</v>
      </c>
      <c r="CV2704">
        <v>1</v>
      </c>
      <c r="CW2704">
        <v>1</v>
      </c>
      <c r="CX2704">
        <v>1</v>
      </c>
      <c r="CY2704">
        <v>1</v>
      </c>
      <c r="CZ2704">
        <v>1</v>
      </c>
      <c r="DA2704">
        <v>1</v>
      </c>
      <c r="DB2704">
        <v>1</v>
      </c>
      <c r="DC2704">
        <v>1</v>
      </c>
      <c r="DD2704">
        <v>1</v>
      </c>
      <c r="DE2704">
        <v>1</v>
      </c>
      <c r="DF2704">
        <v>1</v>
      </c>
      <c r="DG2704">
        <v>1</v>
      </c>
      <c r="DH2704">
        <v>1</v>
      </c>
      <c r="DI2704">
        <v>1</v>
      </c>
      <c r="DJ2704">
        <v>1</v>
      </c>
      <c r="DK2704">
        <v>1</v>
      </c>
      <c r="DL2704">
        <v>1</v>
      </c>
      <c r="DM2704">
        <v>1</v>
      </c>
    </row>
    <row r="2705" spans="2:117">
      <c r="B2705" t="s">
        <v>580</v>
      </c>
      <c r="C2705">
        <v>36.403555160000003</v>
      </c>
      <c r="D2705">
        <v>-84.1510855999999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0</v>
      </c>
      <c r="CC2705">
        <v>0</v>
      </c>
      <c r="CD2705">
        <v>0</v>
      </c>
      <c r="CE2705">
        <v>0</v>
      </c>
      <c r="CF2705">
        <v>0</v>
      </c>
      <c r="CG2705">
        <v>0</v>
      </c>
      <c r="CH2705">
        <v>0</v>
      </c>
      <c r="CI2705">
        <v>0</v>
      </c>
      <c r="CJ2705">
        <v>0</v>
      </c>
      <c r="CK2705">
        <v>0</v>
      </c>
      <c r="CL2705">
        <v>1</v>
      </c>
      <c r="CM2705">
        <v>1</v>
      </c>
      <c r="CN2705">
        <v>1</v>
      </c>
      <c r="CO2705">
        <v>1</v>
      </c>
      <c r="CP2705">
        <v>1</v>
      </c>
      <c r="CQ2705">
        <v>1</v>
      </c>
      <c r="CR2705">
        <v>1</v>
      </c>
      <c r="CS2705">
        <v>1</v>
      </c>
      <c r="CT2705">
        <v>1</v>
      </c>
      <c r="CU2705">
        <v>1</v>
      </c>
      <c r="CV2705">
        <v>1</v>
      </c>
      <c r="CW2705">
        <v>1</v>
      </c>
      <c r="CX2705">
        <v>1</v>
      </c>
      <c r="CY2705">
        <v>1</v>
      </c>
      <c r="CZ2705">
        <v>1</v>
      </c>
      <c r="DA2705">
        <v>1</v>
      </c>
      <c r="DB2705">
        <v>1</v>
      </c>
      <c r="DC2705">
        <v>1</v>
      </c>
      <c r="DD2705">
        <v>1</v>
      </c>
      <c r="DE2705">
        <v>1</v>
      </c>
      <c r="DF2705">
        <v>1</v>
      </c>
      <c r="DG2705">
        <v>1</v>
      </c>
      <c r="DH2705">
        <v>1</v>
      </c>
      <c r="DI2705">
        <v>1</v>
      </c>
      <c r="DJ2705">
        <v>1</v>
      </c>
      <c r="DK2705">
        <v>1</v>
      </c>
      <c r="DL2705">
        <v>1</v>
      </c>
      <c r="DM2705">
        <v>1</v>
      </c>
    </row>
    <row r="2706" spans="2:117">
      <c r="B2706" t="s">
        <v>580</v>
      </c>
      <c r="C2706">
        <v>35.809907969999998</v>
      </c>
      <c r="D2706">
        <v>-86.057389830000005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0</v>
      </c>
      <c r="CK2706">
        <v>0</v>
      </c>
      <c r="CL2706">
        <v>0</v>
      </c>
      <c r="CM2706">
        <v>0</v>
      </c>
      <c r="CN2706">
        <v>0</v>
      </c>
      <c r="CO2706">
        <v>0</v>
      </c>
      <c r="CP2706">
        <v>0</v>
      </c>
      <c r="CQ2706">
        <v>0</v>
      </c>
      <c r="CR2706">
        <v>0</v>
      </c>
      <c r="CS2706">
        <v>0</v>
      </c>
      <c r="CT2706">
        <v>0</v>
      </c>
      <c r="CU2706">
        <v>0</v>
      </c>
      <c r="CV2706">
        <v>0</v>
      </c>
      <c r="CW2706">
        <v>0</v>
      </c>
      <c r="CX2706">
        <v>0</v>
      </c>
      <c r="CY2706">
        <v>0</v>
      </c>
      <c r="CZ2706">
        <v>0</v>
      </c>
      <c r="DA2706">
        <v>0</v>
      </c>
      <c r="DB2706">
        <v>0</v>
      </c>
      <c r="DC2706">
        <v>0</v>
      </c>
      <c r="DD2706">
        <v>0</v>
      </c>
      <c r="DE2706">
        <v>0</v>
      </c>
      <c r="DF2706">
        <v>0</v>
      </c>
      <c r="DG2706">
        <v>0</v>
      </c>
      <c r="DH2706">
        <v>0</v>
      </c>
      <c r="DI2706">
        <v>0</v>
      </c>
      <c r="DJ2706">
        <v>0</v>
      </c>
      <c r="DK2706">
        <v>0</v>
      </c>
      <c r="DL2706">
        <v>0</v>
      </c>
      <c r="DM2706">
        <v>0</v>
      </c>
    </row>
    <row r="2707" spans="2:117">
      <c r="B2707" t="s">
        <v>580</v>
      </c>
      <c r="C2707">
        <v>35.973661079999999</v>
      </c>
      <c r="D2707">
        <v>-88.45189331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0</v>
      </c>
      <c r="CM2707">
        <v>0</v>
      </c>
      <c r="CN2707">
        <v>0</v>
      </c>
      <c r="CO2707">
        <v>0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</row>
    <row r="2708" spans="2:117">
      <c r="B2708" t="s">
        <v>580</v>
      </c>
      <c r="C2708">
        <v>36.28969086</v>
      </c>
      <c r="D2708">
        <v>-82.12588974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1</v>
      </c>
      <c r="CK2708">
        <v>1</v>
      </c>
      <c r="CL2708">
        <v>1</v>
      </c>
      <c r="CM2708">
        <v>1</v>
      </c>
      <c r="CN2708">
        <v>1</v>
      </c>
      <c r="CO2708">
        <v>1</v>
      </c>
      <c r="CP2708">
        <v>1</v>
      </c>
      <c r="CQ2708">
        <v>1</v>
      </c>
      <c r="CR2708">
        <v>1</v>
      </c>
      <c r="CS2708">
        <v>1</v>
      </c>
      <c r="CT2708">
        <v>1</v>
      </c>
      <c r="CU2708">
        <v>1</v>
      </c>
      <c r="CV2708">
        <v>1</v>
      </c>
      <c r="CW2708">
        <v>1</v>
      </c>
      <c r="CX2708">
        <v>1</v>
      </c>
      <c r="CY2708">
        <v>1</v>
      </c>
      <c r="CZ2708">
        <v>1</v>
      </c>
      <c r="DA2708">
        <v>1</v>
      </c>
      <c r="DB2708">
        <v>1</v>
      </c>
      <c r="DC2708">
        <v>1</v>
      </c>
      <c r="DD2708">
        <v>1</v>
      </c>
      <c r="DE2708">
        <v>1</v>
      </c>
      <c r="DF2708">
        <v>1</v>
      </c>
      <c r="DG2708">
        <v>1</v>
      </c>
      <c r="DH2708">
        <v>1</v>
      </c>
      <c r="DI2708">
        <v>1</v>
      </c>
      <c r="DJ2708">
        <v>1</v>
      </c>
      <c r="DK2708">
        <v>1</v>
      </c>
      <c r="DL2708">
        <v>1</v>
      </c>
      <c r="DM2708">
        <v>1</v>
      </c>
    </row>
    <row r="2709" spans="2:117">
      <c r="B2709" t="s">
        <v>580</v>
      </c>
      <c r="C2709">
        <v>36.261362159999997</v>
      </c>
      <c r="D2709">
        <v>-87.089035809999999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0</v>
      </c>
      <c r="CQ2709">
        <v>0</v>
      </c>
      <c r="CR2709">
        <v>0</v>
      </c>
      <c r="CS2709">
        <v>0</v>
      </c>
      <c r="CT2709">
        <v>0</v>
      </c>
      <c r="CU2709">
        <v>0</v>
      </c>
      <c r="CV2709">
        <v>0</v>
      </c>
      <c r="CW2709">
        <v>0</v>
      </c>
      <c r="CX2709">
        <v>0</v>
      </c>
      <c r="CY2709">
        <v>0</v>
      </c>
      <c r="CZ2709">
        <v>0</v>
      </c>
      <c r="DA2709">
        <v>0</v>
      </c>
      <c r="DB2709">
        <v>0</v>
      </c>
      <c r="DC2709">
        <v>0</v>
      </c>
      <c r="DD2709">
        <v>0</v>
      </c>
      <c r="DE2709">
        <v>0</v>
      </c>
      <c r="DF2709">
        <v>0</v>
      </c>
      <c r="DG2709">
        <v>0</v>
      </c>
      <c r="DH2709">
        <v>0</v>
      </c>
      <c r="DI2709">
        <v>0</v>
      </c>
      <c r="DJ2709">
        <v>0</v>
      </c>
      <c r="DK2709">
        <v>0</v>
      </c>
      <c r="DL2709">
        <v>0</v>
      </c>
      <c r="DM2709">
        <v>0</v>
      </c>
    </row>
    <row r="2710" spans="2:117">
      <c r="B2710" t="s">
        <v>580</v>
      </c>
      <c r="C2710">
        <v>35.425274780000002</v>
      </c>
      <c r="D2710">
        <v>-88.60958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0</v>
      </c>
      <c r="CK2710">
        <v>0</v>
      </c>
      <c r="CL2710">
        <v>0</v>
      </c>
      <c r="CM2710">
        <v>0</v>
      </c>
      <c r="CN2710">
        <v>0</v>
      </c>
      <c r="CO2710">
        <v>0</v>
      </c>
      <c r="CP2710">
        <v>0</v>
      </c>
      <c r="CQ2710">
        <v>0</v>
      </c>
      <c r="CR2710">
        <v>0</v>
      </c>
      <c r="CS2710">
        <v>0</v>
      </c>
      <c r="CT2710">
        <v>0</v>
      </c>
      <c r="CU2710">
        <v>0</v>
      </c>
      <c r="CV2710">
        <v>0</v>
      </c>
      <c r="CW2710">
        <v>0</v>
      </c>
      <c r="CX2710">
        <v>0</v>
      </c>
      <c r="CY2710">
        <v>0</v>
      </c>
      <c r="CZ2710">
        <v>0</v>
      </c>
      <c r="DA2710">
        <v>0</v>
      </c>
      <c r="DB2710">
        <v>0</v>
      </c>
      <c r="DC2710">
        <v>0</v>
      </c>
      <c r="DD2710">
        <v>0</v>
      </c>
      <c r="DE2710">
        <v>0</v>
      </c>
      <c r="DF2710">
        <v>0</v>
      </c>
      <c r="DG2710">
        <v>0</v>
      </c>
      <c r="DH2710">
        <v>0</v>
      </c>
      <c r="DI2710">
        <v>0</v>
      </c>
      <c r="DJ2710">
        <v>0</v>
      </c>
      <c r="DK2710">
        <v>0</v>
      </c>
      <c r="DL2710">
        <v>0</v>
      </c>
      <c r="DM2710">
        <v>0</v>
      </c>
    </row>
    <row r="2711" spans="2:117">
      <c r="B2711" t="s">
        <v>580</v>
      </c>
      <c r="C2711">
        <v>36.483191490000003</v>
      </c>
      <c r="D2711">
        <v>-83.65947309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</row>
    <row r="2712" spans="2:117">
      <c r="B2712" t="s">
        <v>580</v>
      </c>
      <c r="C2712">
        <v>36.55151008</v>
      </c>
      <c r="D2712">
        <v>-85.539304189999996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</row>
    <row r="2713" spans="2:117">
      <c r="B2713" t="s">
        <v>580</v>
      </c>
      <c r="C2713">
        <v>35.9278914</v>
      </c>
      <c r="D2713">
        <v>-83.118287249999995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</row>
    <row r="2714" spans="2:117">
      <c r="B2714" t="s">
        <v>580</v>
      </c>
      <c r="C2714">
        <v>35.490907309999997</v>
      </c>
      <c r="D2714">
        <v>-86.073117839999995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</row>
    <row r="2715" spans="2:117">
      <c r="B2715" t="s">
        <v>580</v>
      </c>
      <c r="C2715">
        <v>35.818306620000001</v>
      </c>
      <c r="D2715">
        <v>-89.149162689999997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1</v>
      </c>
    </row>
    <row r="2716" spans="2:117">
      <c r="B2716" t="s">
        <v>580</v>
      </c>
      <c r="C2716">
        <v>35.952717210000003</v>
      </c>
      <c r="D2716">
        <v>-84.998405849999997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1</v>
      </c>
      <c r="CY2716">
        <v>1</v>
      </c>
      <c r="CZ2716">
        <v>1</v>
      </c>
      <c r="DA2716">
        <v>1</v>
      </c>
      <c r="DB2716">
        <v>1</v>
      </c>
      <c r="DC2716">
        <v>1</v>
      </c>
      <c r="DD2716">
        <v>1</v>
      </c>
      <c r="DE2716">
        <v>1</v>
      </c>
      <c r="DF2716">
        <v>1</v>
      </c>
      <c r="DG2716">
        <v>1</v>
      </c>
      <c r="DH2716">
        <v>1</v>
      </c>
      <c r="DI2716">
        <v>1</v>
      </c>
      <c r="DJ2716">
        <v>1</v>
      </c>
      <c r="DK2716">
        <v>1</v>
      </c>
      <c r="DL2716">
        <v>1</v>
      </c>
      <c r="DM2716">
        <v>1</v>
      </c>
    </row>
    <row r="2717" spans="2:117">
      <c r="B2717" t="s">
        <v>580</v>
      </c>
      <c r="C2717">
        <v>36.17007426</v>
      </c>
      <c r="D2717">
        <v>-86.78646055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1</v>
      </c>
      <c r="BL2717">
        <v>1</v>
      </c>
      <c r="BM2717">
        <v>2</v>
      </c>
      <c r="BN2717">
        <v>2</v>
      </c>
      <c r="BO2717">
        <v>2</v>
      </c>
      <c r="BP2717">
        <v>2</v>
      </c>
      <c r="BQ2717">
        <v>2</v>
      </c>
      <c r="BR2717">
        <v>2</v>
      </c>
      <c r="BS2717">
        <v>2</v>
      </c>
      <c r="BT2717">
        <v>2</v>
      </c>
      <c r="BU2717">
        <v>3</v>
      </c>
      <c r="BV2717">
        <v>3</v>
      </c>
      <c r="BW2717">
        <v>4</v>
      </c>
      <c r="BX2717">
        <v>5</v>
      </c>
      <c r="BY2717">
        <v>6</v>
      </c>
      <c r="BZ2717">
        <v>6</v>
      </c>
      <c r="CA2717">
        <v>6</v>
      </c>
      <c r="CB2717">
        <v>7</v>
      </c>
      <c r="CC2717">
        <v>9</v>
      </c>
      <c r="CD2717">
        <v>13</v>
      </c>
      <c r="CE2717">
        <v>13</v>
      </c>
      <c r="CF2717">
        <v>13</v>
      </c>
      <c r="CG2717">
        <v>13</v>
      </c>
      <c r="CH2717">
        <v>13</v>
      </c>
      <c r="CI2717">
        <v>16</v>
      </c>
      <c r="CJ2717">
        <v>18</v>
      </c>
      <c r="CK2717">
        <v>18</v>
      </c>
      <c r="CL2717">
        <v>19</v>
      </c>
      <c r="CM2717">
        <v>19</v>
      </c>
      <c r="CN2717">
        <v>19</v>
      </c>
      <c r="CO2717">
        <v>19</v>
      </c>
      <c r="CP2717">
        <v>19</v>
      </c>
      <c r="CQ2717">
        <v>20</v>
      </c>
      <c r="CR2717">
        <v>20</v>
      </c>
      <c r="CS2717">
        <v>21</v>
      </c>
      <c r="CT2717">
        <v>21</v>
      </c>
      <c r="CU2717">
        <v>22</v>
      </c>
      <c r="CV2717">
        <v>23</v>
      </c>
      <c r="CW2717">
        <v>25</v>
      </c>
      <c r="CX2717">
        <v>25</v>
      </c>
      <c r="CY2717">
        <v>25</v>
      </c>
      <c r="CZ2717">
        <v>28</v>
      </c>
      <c r="DA2717">
        <v>28</v>
      </c>
      <c r="DB2717">
        <v>28</v>
      </c>
      <c r="DC2717">
        <v>28</v>
      </c>
      <c r="DD2717">
        <v>29</v>
      </c>
      <c r="DE2717">
        <v>30</v>
      </c>
      <c r="DF2717">
        <v>31</v>
      </c>
      <c r="DG2717">
        <v>31</v>
      </c>
      <c r="DH2717">
        <v>31</v>
      </c>
      <c r="DI2717">
        <v>31</v>
      </c>
      <c r="DJ2717">
        <v>31</v>
      </c>
      <c r="DK2717">
        <v>32</v>
      </c>
      <c r="DL2717">
        <v>33</v>
      </c>
      <c r="DM2717">
        <v>37</v>
      </c>
    </row>
    <row r="2718" spans="2:117">
      <c r="B2718" t="s">
        <v>580</v>
      </c>
      <c r="C2718">
        <v>35.600489039999999</v>
      </c>
      <c r="D2718">
        <v>-88.110437790000006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0</v>
      </c>
      <c r="CY2718">
        <v>0</v>
      </c>
      <c r="CZ2718">
        <v>0</v>
      </c>
      <c r="DA2718">
        <v>0</v>
      </c>
      <c r="DB2718">
        <v>0</v>
      </c>
      <c r="DC2718">
        <v>0</v>
      </c>
      <c r="DD2718">
        <v>0</v>
      </c>
      <c r="DE2718">
        <v>0</v>
      </c>
      <c r="DF2718">
        <v>0</v>
      </c>
      <c r="DG2718">
        <v>0</v>
      </c>
      <c r="DH2718">
        <v>0</v>
      </c>
      <c r="DI2718">
        <v>0</v>
      </c>
      <c r="DJ2718">
        <v>0</v>
      </c>
      <c r="DK2718">
        <v>0</v>
      </c>
      <c r="DL2718">
        <v>0</v>
      </c>
      <c r="DM2718">
        <v>0</v>
      </c>
    </row>
    <row r="2719" spans="2:117">
      <c r="B2719" t="s">
        <v>580</v>
      </c>
      <c r="C2719">
        <v>35.976162719999998</v>
      </c>
      <c r="D2719">
        <v>-85.836893610000004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0</v>
      </c>
      <c r="BT2719">
        <v>0</v>
      </c>
      <c r="BU2719">
        <v>0</v>
      </c>
      <c r="BV2719">
        <v>0</v>
      </c>
      <c r="BW2719">
        <v>0</v>
      </c>
      <c r="BX2719">
        <v>0</v>
      </c>
      <c r="BY2719">
        <v>0</v>
      </c>
      <c r="BZ2719">
        <v>0</v>
      </c>
      <c r="CA2719">
        <v>0</v>
      </c>
      <c r="CB2719">
        <v>0</v>
      </c>
      <c r="CC2719">
        <v>0</v>
      </c>
      <c r="CD2719">
        <v>0</v>
      </c>
      <c r="CE2719">
        <v>0</v>
      </c>
      <c r="CF2719">
        <v>0</v>
      </c>
      <c r="CG2719">
        <v>0</v>
      </c>
      <c r="CH2719">
        <v>0</v>
      </c>
      <c r="CI2719">
        <v>0</v>
      </c>
      <c r="CJ2719">
        <v>0</v>
      </c>
      <c r="CK2719">
        <v>0</v>
      </c>
      <c r="CL2719">
        <v>0</v>
      </c>
      <c r="CM2719">
        <v>0</v>
      </c>
      <c r="CN2719">
        <v>0</v>
      </c>
      <c r="CO2719">
        <v>0</v>
      </c>
      <c r="CP2719">
        <v>0</v>
      </c>
      <c r="CQ2719">
        <v>0</v>
      </c>
      <c r="CR2719">
        <v>0</v>
      </c>
      <c r="CS2719">
        <v>0</v>
      </c>
      <c r="CT2719">
        <v>0</v>
      </c>
      <c r="CU2719">
        <v>0</v>
      </c>
      <c r="CV2719">
        <v>0</v>
      </c>
      <c r="CW2719">
        <v>0</v>
      </c>
      <c r="CX2719">
        <v>0</v>
      </c>
      <c r="CY2719">
        <v>0</v>
      </c>
      <c r="CZ2719">
        <v>0</v>
      </c>
      <c r="DA2719">
        <v>0</v>
      </c>
      <c r="DB2719">
        <v>0</v>
      </c>
      <c r="DC2719">
        <v>0</v>
      </c>
      <c r="DD2719">
        <v>0</v>
      </c>
      <c r="DE2719">
        <v>0</v>
      </c>
      <c r="DF2719">
        <v>0</v>
      </c>
      <c r="DG2719">
        <v>0</v>
      </c>
      <c r="DH2719">
        <v>0</v>
      </c>
      <c r="DI2719">
        <v>0</v>
      </c>
      <c r="DJ2719">
        <v>0</v>
      </c>
      <c r="DK2719">
        <v>0</v>
      </c>
      <c r="DL2719">
        <v>0</v>
      </c>
      <c r="DM2719">
        <v>0</v>
      </c>
    </row>
    <row r="2720" spans="2:117">
      <c r="B2720" t="s">
        <v>580</v>
      </c>
      <c r="C2720">
        <v>36.146698370000003</v>
      </c>
      <c r="D2720">
        <v>-87.3589170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</row>
    <row r="2721" spans="2:117">
      <c r="B2721" t="s">
        <v>580</v>
      </c>
      <c r="C2721">
        <v>36.059319459999998</v>
      </c>
      <c r="D2721">
        <v>-89.415428550000001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</row>
    <row r="2722" spans="2:117">
      <c r="B2722" t="s">
        <v>580</v>
      </c>
      <c r="C2722">
        <v>35.196158310000001</v>
      </c>
      <c r="D2722">
        <v>-89.41399031999999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1</v>
      </c>
      <c r="CM2722">
        <v>1</v>
      </c>
      <c r="CN2722">
        <v>1</v>
      </c>
      <c r="CO2722">
        <v>1</v>
      </c>
      <c r="CP2722">
        <v>1</v>
      </c>
      <c r="CQ2722">
        <v>1</v>
      </c>
      <c r="CR2722">
        <v>1</v>
      </c>
      <c r="CS2722">
        <v>1</v>
      </c>
      <c r="CT2722">
        <v>1</v>
      </c>
      <c r="CU2722">
        <v>1</v>
      </c>
      <c r="CV2722">
        <v>1</v>
      </c>
      <c r="CW2722">
        <v>1</v>
      </c>
      <c r="CX2722">
        <v>1</v>
      </c>
      <c r="CY2722">
        <v>1</v>
      </c>
      <c r="CZ2722">
        <v>1</v>
      </c>
      <c r="DA2722">
        <v>1</v>
      </c>
      <c r="DB2722">
        <v>1</v>
      </c>
      <c r="DC2722">
        <v>1</v>
      </c>
      <c r="DD2722">
        <v>1</v>
      </c>
      <c r="DE2722">
        <v>1</v>
      </c>
      <c r="DF2722">
        <v>1</v>
      </c>
      <c r="DG2722">
        <v>1</v>
      </c>
      <c r="DH2722">
        <v>1</v>
      </c>
      <c r="DI2722">
        <v>1</v>
      </c>
      <c r="DJ2722">
        <v>1</v>
      </c>
      <c r="DK2722">
        <v>1</v>
      </c>
      <c r="DL2722">
        <v>1</v>
      </c>
      <c r="DM2722">
        <v>1</v>
      </c>
    </row>
    <row r="2723" spans="2:117">
      <c r="B2723" t="s">
        <v>580</v>
      </c>
      <c r="C2723">
        <v>36.381288179999999</v>
      </c>
      <c r="D2723">
        <v>-84.92870012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</row>
    <row r="2724" spans="2:117">
      <c r="B2724" t="s">
        <v>580</v>
      </c>
      <c r="C2724">
        <v>35.156346259999999</v>
      </c>
      <c r="D2724">
        <v>-86.092010389999999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1</v>
      </c>
      <c r="BZ2724">
        <v>1</v>
      </c>
      <c r="CA2724">
        <v>1</v>
      </c>
      <c r="CB2724">
        <v>1</v>
      </c>
      <c r="CC2724">
        <v>1</v>
      </c>
      <c r="CD2724">
        <v>1</v>
      </c>
      <c r="CE2724">
        <v>1</v>
      </c>
      <c r="CF2724">
        <v>1</v>
      </c>
      <c r="CG2724">
        <v>1</v>
      </c>
      <c r="CH2724">
        <v>1</v>
      </c>
      <c r="CI2724">
        <v>1</v>
      </c>
      <c r="CJ2724">
        <v>1</v>
      </c>
      <c r="CK2724">
        <v>1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</row>
    <row r="2725" spans="2:117">
      <c r="B2725" t="s">
        <v>580</v>
      </c>
      <c r="C2725">
        <v>35.994380589999999</v>
      </c>
      <c r="D2725">
        <v>-88.93358327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1</v>
      </c>
      <c r="CT2725">
        <v>1</v>
      </c>
      <c r="CU2725">
        <v>1</v>
      </c>
      <c r="CV2725">
        <v>1</v>
      </c>
      <c r="CW2725">
        <v>1</v>
      </c>
      <c r="CX2725">
        <v>1</v>
      </c>
      <c r="CY2725">
        <v>1</v>
      </c>
      <c r="CZ2725">
        <v>1</v>
      </c>
      <c r="DA2725">
        <v>1</v>
      </c>
      <c r="DB2725">
        <v>1</v>
      </c>
      <c r="DC2725">
        <v>1</v>
      </c>
      <c r="DD2725">
        <v>1</v>
      </c>
      <c r="DE2725">
        <v>1</v>
      </c>
      <c r="DF2725">
        <v>1</v>
      </c>
      <c r="DG2725">
        <v>1</v>
      </c>
      <c r="DH2725">
        <v>1</v>
      </c>
      <c r="DI2725">
        <v>1</v>
      </c>
      <c r="DJ2725">
        <v>1</v>
      </c>
      <c r="DK2725">
        <v>1</v>
      </c>
      <c r="DL2725">
        <v>1</v>
      </c>
      <c r="DM2725">
        <v>1</v>
      </c>
    </row>
    <row r="2726" spans="2:117">
      <c r="B2726" t="s">
        <v>580</v>
      </c>
      <c r="C2726">
        <v>35.202224690000001</v>
      </c>
      <c r="D2726">
        <v>-87.039926780000002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0</v>
      </c>
      <c r="BZ2726">
        <v>0</v>
      </c>
      <c r="CA2726">
        <v>0</v>
      </c>
      <c r="CB2726">
        <v>0</v>
      </c>
      <c r="CC2726">
        <v>0</v>
      </c>
      <c r="CD2726">
        <v>0</v>
      </c>
      <c r="CE2726">
        <v>0</v>
      </c>
      <c r="CF2726">
        <v>0</v>
      </c>
      <c r="CG2726">
        <v>0</v>
      </c>
      <c r="CH2726">
        <v>0</v>
      </c>
      <c r="CI2726">
        <v>0</v>
      </c>
      <c r="CJ2726">
        <v>0</v>
      </c>
      <c r="CK2726">
        <v>0</v>
      </c>
      <c r="CL2726">
        <v>0</v>
      </c>
      <c r="CM2726">
        <v>0</v>
      </c>
      <c r="CN2726">
        <v>0</v>
      </c>
      <c r="CO2726">
        <v>0</v>
      </c>
      <c r="CP2726">
        <v>0</v>
      </c>
      <c r="CQ2726">
        <v>0</v>
      </c>
      <c r="CR2726">
        <v>0</v>
      </c>
      <c r="CS2726">
        <v>0</v>
      </c>
      <c r="CT2726">
        <v>0</v>
      </c>
      <c r="CU2726">
        <v>0</v>
      </c>
      <c r="CV2726">
        <v>0</v>
      </c>
      <c r="CW2726">
        <v>0</v>
      </c>
      <c r="CX2726">
        <v>0</v>
      </c>
      <c r="CY2726">
        <v>0</v>
      </c>
      <c r="CZ2726">
        <v>0</v>
      </c>
      <c r="DA2726">
        <v>0</v>
      </c>
      <c r="DB2726">
        <v>0</v>
      </c>
      <c r="DC2726">
        <v>0</v>
      </c>
      <c r="DD2726">
        <v>0</v>
      </c>
      <c r="DE2726">
        <v>0</v>
      </c>
      <c r="DF2726">
        <v>0</v>
      </c>
      <c r="DG2726">
        <v>0</v>
      </c>
      <c r="DH2726">
        <v>0</v>
      </c>
      <c r="DI2726">
        <v>0</v>
      </c>
      <c r="DJ2726">
        <v>0</v>
      </c>
      <c r="DK2726">
        <v>0</v>
      </c>
      <c r="DL2726">
        <v>0</v>
      </c>
      <c r="DM2726">
        <v>0</v>
      </c>
    </row>
    <row r="2727" spans="2:117">
      <c r="B2727" t="s">
        <v>580</v>
      </c>
      <c r="C2727">
        <v>36.27469206</v>
      </c>
      <c r="D2727">
        <v>-83.512547209999994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0</v>
      </c>
      <c r="CT2727">
        <v>0</v>
      </c>
      <c r="CU2727">
        <v>0</v>
      </c>
      <c r="CV2727">
        <v>0</v>
      </c>
      <c r="CW2727">
        <v>0</v>
      </c>
      <c r="CX2727">
        <v>0</v>
      </c>
      <c r="CY2727">
        <v>0</v>
      </c>
      <c r="CZ2727">
        <v>0</v>
      </c>
      <c r="DA2727">
        <v>0</v>
      </c>
      <c r="DB2727">
        <v>0</v>
      </c>
      <c r="DC2727">
        <v>0</v>
      </c>
      <c r="DD2727">
        <v>0</v>
      </c>
      <c r="DE2727">
        <v>0</v>
      </c>
      <c r="DF2727">
        <v>0</v>
      </c>
      <c r="DG2727">
        <v>0</v>
      </c>
      <c r="DH2727">
        <v>0</v>
      </c>
      <c r="DI2727">
        <v>0</v>
      </c>
      <c r="DJ2727">
        <v>0</v>
      </c>
      <c r="DK2727">
        <v>0</v>
      </c>
      <c r="DL2727">
        <v>0</v>
      </c>
      <c r="DM2727">
        <v>0</v>
      </c>
    </row>
    <row r="2728" spans="2:117">
      <c r="B2728" t="s">
        <v>580</v>
      </c>
      <c r="C2728">
        <v>36.174701249999998</v>
      </c>
      <c r="D2728">
        <v>-82.84691273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1</v>
      </c>
      <c r="BY2728">
        <v>1</v>
      </c>
      <c r="BZ2728">
        <v>1</v>
      </c>
      <c r="CA2728">
        <v>1</v>
      </c>
      <c r="CB2728">
        <v>1</v>
      </c>
      <c r="CC2728">
        <v>1</v>
      </c>
      <c r="CD2728">
        <v>1</v>
      </c>
      <c r="CE2728">
        <v>1</v>
      </c>
      <c r="CF2728">
        <v>1</v>
      </c>
      <c r="CG2728">
        <v>1</v>
      </c>
      <c r="CH2728">
        <v>1</v>
      </c>
      <c r="CI2728">
        <v>1</v>
      </c>
      <c r="CJ2728">
        <v>2</v>
      </c>
      <c r="CK2728">
        <v>2</v>
      </c>
      <c r="CL2728">
        <v>2</v>
      </c>
      <c r="CM2728">
        <v>2</v>
      </c>
      <c r="CN2728">
        <v>2</v>
      </c>
      <c r="CO2728">
        <v>2</v>
      </c>
      <c r="CP2728">
        <v>2</v>
      </c>
      <c r="CQ2728">
        <v>2</v>
      </c>
      <c r="CR2728">
        <v>2</v>
      </c>
      <c r="CS2728">
        <v>2</v>
      </c>
      <c r="CT2728">
        <v>2</v>
      </c>
      <c r="CU2728">
        <v>2</v>
      </c>
      <c r="CV2728">
        <v>2</v>
      </c>
      <c r="CW2728">
        <v>2</v>
      </c>
      <c r="CX2728">
        <v>2</v>
      </c>
      <c r="CY2728">
        <v>2</v>
      </c>
      <c r="CZ2728">
        <v>2</v>
      </c>
      <c r="DA2728">
        <v>2</v>
      </c>
      <c r="DB2728">
        <v>2</v>
      </c>
      <c r="DC2728">
        <v>2</v>
      </c>
      <c r="DD2728">
        <v>2</v>
      </c>
      <c r="DE2728">
        <v>2</v>
      </c>
      <c r="DF2728">
        <v>2</v>
      </c>
      <c r="DG2728">
        <v>2</v>
      </c>
      <c r="DH2728">
        <v>2</v>
      </c>
      <c r="DI2728">
        <v>2</v>
      </c>
      <c r="DJ2728">
        <v>2</v>
      </c>
      <c r="DK2728">
        <v>2</v>
      </c>
      <c r="DL2728">
        <v>2</v>
      </c>
      <c r="DM2728">
        <v>2</v>
      </c>
    </row>
    <row r="2729" spans="2:117">
      <c r="B2729" t="s">
        <v>580</v>
      </c>
      <c r="C2729">
        <v>35.384337170000002</v>
      </c>
      <c r="D2729">
        <v>-85.72142730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1</v>
      </c>
      <c r="CK2729">
        <v>1</v>
      </c>
      <c r="CL2729">
        <v>1</v>
      </c>
      <c r="CM2729">
        <v>1</v>
      </c>
      <c r="CN2729">
        <v>1</v>
      </c>
      <c r="CO2729">
        <v>1</v>
      </c>
      <c r="CP2729">
        <v>1</v>
      </c>
      <c r="CQ2729">
        <v>1</v>
      </c>
      <c r="CR2729">
        <v>1</v>
      </c>
      <c r="CS2729">
        <v>1</v>
      </c>
      <c r="CT2729">
        <v>1</v>
      </c>
      <c r="CU2729">
        <v>1</v>
      </c>
      <c r="CV2729">
        <v>1</v>
      </c>
      <c r="CW2729">
        <v>1</v>
      </c>
      <c r="CX2729">
        <v>1</v>
      </c>
      <c r="CY2729">
        <v>1</v>
      </c>
      <c r="CZ2729">
        <v>1</v>
      </c>
      <c r="DA2729">
        <v>1</v>
      </c>
      <c r="DB2729">
        <v>1</v>
      </c>
      <c r="DC2729">
        <v>1</v>
      </c>
      <c r="DD2729">
        <v>1</v>
      </c>
      <c r="DE2729">
        <v>1</v>
      </c>
      <c r="DF2729">
        <v>1</v>
      </c>
      <c r="DG2729">
        <v>1</v>
      </c>
      <c r="DH2729">
        <v>1</v>
      </c>
      <c r="DI2729">
        <v>1</v>
      </c>
      <c r="DJ2729">
        <v>1</v>
      </c>
      <c r="DK2729">
        <v>1</v>
      </c>
      <c r="DL2729">
        <v>1</v>
      </c>
      <c r="DM2729">
        <v>1</v>
      </c>
    </row>
    <row r="2730" spans="2:117">
      <c r="B2730" t="s">
        <v>580</v>
      </c>
      <c r="C2730">
        <v>36.219900350000003</v>
      </c>
      <c r="D2730">
        <v>-83.265861790000002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0</v>
      </c>
      <c r="BY2730">
        <v>0</v>
      </c>
      <c r="BZ2730">
        <v>0</v>
      </c>
      <c r="CA2730">
        <v>0</v>
      </c>
      <c r="CB2730">
        <v>0</v>
      </c>
      <c r="CC2730">
        <v>0</v>
      </c>
      <c r="CD2730">
        <v>0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1</v>
      </c>
      <c r="CK2730">
        <v>1</v>
      </c>
      <c r="CL2730">
        <v>1</v>
      </c>
      <c r="CM2730">
        <v>1</v>
      </c>
      <c r="CN2730">
        <v>1</v>
      </c>
      <c r="CO2730">
        <v>1</v>
      </c>
      <c r="CP2730">
        <v>1</v>
      </c>
      <c r="CQ2730">
        <v>1</v>
      </c>
      <c r="CR2730">
        <v>1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</row>
    <row r="2731" spans="2:117">
      <c r="B2731" t="s">
        <v>580</v>
      </c>
      <c r="C2731">
        <v>35.176702310000003</v>
      </c>
      <c r="D2731">
        <v>-85.166522450000002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1</v>
      </c>
      <c r="BQ2731">
        <v>1</v>
      </c>
      <c r="BR2731">
        <v>1</v>
      </c>
      <c r="BS2731">
        <v>1</v>
      </c>
      <c r="BT2731">
        <v>1</v>
      </c>
      <c r="BU2731">
        <v>1</v>
      </c>
      <c r="BV2731">
        <v>3</v>
      </c>
      <c r="BW2731">
        <v>3</v>
      </c>
      <c r="BX2731">
        <v>5</v>
      </c>
      <c r="BY2731">
        <v>5</v>
      </c>
      <c r="BZ2731">
        <v>8</v>
      </c>
      <c r="CA2731">
        <v>8</v>
      </c>
      <c r="CB2731">
        <v>9</v>
      </c>
      <c r="CC2731">
        <v>9</v>
      </c>
      <c r="CD2731">
        <v>9</v>
      </c>
      <c r="CE2731">
        <v>10</v>
      </c>
      <c r="CF2731">
        <v>10</v>
      </c>
      <c r="CG2731">
        <v>10</v>
      </c>
      <c r="CH2731">
        <v>10</v>
      </c>
      <c r="CI2731">
        <v>10</v>
      </c>
      <c r="CJ2731">
        <v>11</v>
      </c>
      <c r="CK2731">
        <v>11</v>
      </c>
      <c r="CL2731">
        <v>11</v>
      </c>
      <c r="CM2731">
        <v>11</v>
      </c>
      <c r="CN2731">
        <v>11</v>
      </c>
      <c r="CO2731">
        <v>12</v>
      </c>
      <c r="CP2731">
        <v>12</v>
      </c>
      <c r="CQ2731">
        <v>12</v>
      </c>
      <c r="CR2731">
        <v>12</v>
      </c>
      <c r="CS2731">
        <v>13</v>
      </c>
      <c r="CT2731">
        <v>13</v>
      </c>
      <c r="CU2731">
        <v>13</v>
      </c>
      <c r="CV2731">
        <v>13</v>
      </c>
      <c r="CW2731">
        <v>13</v>
      </c>
      <c r="CX2731">
        <v>13</v>
      </c>
      <c r="CY2731">
        <v>13</v>
      </c>
      <c r="CZ2731">
        <v>13</v>
      </c>
      <c r="DA2731">
        <v>13</v>
      </c>
      <c r="DB2731">
        <v>13</v>
      </c>
      <c r="DC2731">
        <v>13</v>
      </c>
      <c r="DD2731">
        <v>13</v>
      </c>
      <c r="DE2731">
        <v>13</v>
      </c>
      <c r="DF2731">
        <v>13</v>
      </c>
      <c r="DG2731">
        <v>13</v>
      </c>
      <c r="DH2731">
        <v>13</v>
      </c>
      <c r="DI2731">
        <v>13</v>
      </c>
      <c r="DJ2731">
        <v>13</v>
      </c>
      <c r="DK2731">
        <v>13</v>
      </c>
      <c r="DL2731">
        <v>14</v>
      </c>
      <c r="DM2731">
        <v>13</v>
      </c>
    </row>
    <row r="2732" spans="2:117">
      <c r="B2732" t="s">
        <v>580</v>
      </c>
      <c r="C2732">
        <v>36.52692871</v>
      </c>
      <c r="D2732">
        <v>-83.22375847000000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0</v>
      </c>
      <c r="CY2732">
        <v>0</v>
      </c>
      <c r="CZ2732">
        <v>0</v>
      </c>
      <c r="DA2732">
        <v>0</v>
      </c>
      <c r="DB2732">
        <v>0</v>
      </c>
      <c r="DC2732">
        <v>0</v>
      </c>
      <c r="DD2732">
        <v>0</v>
      </c>
      <c r="DE2732">
        <v>0</v>
      </c>
      <c r="DF2732">
        <v>0</v>
      </c>
      <c r="DG2732">
        <v>0</v>
      </c>
      <c r="DH2732">
        <v>0</v>
      </c>
      <c r="DI2732">
        <v>0</v>
      </c>
      <c r="DJ2732">
        <v>0</v>
      </c>
      <c r="DK2732">
        <v>0</v>
      </c>
      <c r="DL2732">
        <v>0</v>
      </c>
      <c r="DM2732">
        <v>0</v>
      </c>
    </row>
    <row r="2733" spans="2:117">
      <c r="B2733" t="s">
        <v>580</v>
      </c>
      <c r="C2733">
        <v>35.207720170000002</v>
      </c>
      <c r="D2733">
        <v>-88.991611610000007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0</v>
      </c>
      <c r="BT2733">
        <v>0</v>
      </c>
      <c r="BU2733">
        <v>0</v>
      </c>
      <c r="BV2733">
        <v>0</v>
      </c>
      <c r="BW2733">
        <v>0</v>
      </c>
      <c r="BX2733">
        <v>0</v>
      </c>
      <c r="BY2733">
        <v>0</v>
      </c>
      <c r="BZ2733">
        <v>0</v>
      </c>
      <c r="CA2733">
        <v>0</v>
      </c>
      <c r="CB2733">
        <v>0</v>
      </c>
      <c r="CC2733">
        <v>0</v>
      </c>
      <c r="CD2733">
        <v>0</v>
      </c>
      <c r="CE2733">
        <v>0</v>
      </c>
      <c r="CF2733">
        <v>0</v>
      </c>
      <c r="CG2733">
        <v>0</v>
      </c>
      <c r="CH2733">
        <v>0</v>
      </c>
      <c r="CI2733">
        <v>0</v>
      </c>
      <c r="CJ2733">
        <v>0</v>
      </c>
      <c r="CK2733">
        <v>0</v>
      </c>
      <c r="CL2733">
        <v>0</v>
      </c>
      <c r="CM2733">
        <v>0</v>
      </c>
      <c r="CN2733">
        <v>0</v>
      </c>
      <c r="CO2733">
        <v>0</v>
      </c>
      <c r="CP2733">
        <v>0</v>
      </c>
      <c r="CQ2733">
        <v>0</v>
      </c>
      <c r="CR2733">
        <v>0</v>
      </c>
      <c r="CS2733">
        <v>0</v>
      </c>
      <c r="CT2733">
        <v>0</v>
      </c>
      <c r="CU2733">
        <v>0</v>
      </c>
      <c r="CV2733">
        <v>0</v>
      </c>
      <c r="CW2733">
        <v>0</v>
      </c>
      <c r="CX2733">
        <v>0</v>
      </c>
      <c r="CY2733">
        <v>0</v>
      </c>
      <c r="CZ2733">
        <v>0</v>
      </c>
      <c r="DA2733">
        <v>0</v>
      </c>
      <c r="DB2733">
        <v>0</v>
      </c>
      <c r="DC2733">
        <v>0</v>
      </c>
      <c r="DD2733">
        <v>0</v>
      </c>
      <c r="DE2733">
        <v>0</v>
      </c>
      <c r="DF2733">
        <v>0</v>
      </c>
      <c r="DG2733">
        <v>0</v>
      </c>
      <c r="DH2733">
        <v>0</v>
      </c>
      <c r="DI2733">
        <v>0</v>
      </c>
      <c r="DJ2733">
        <v>0</v>
      </c>
      <c r="DK2733">
        <v>0</v>
      </c>
      <c r="DL2733">
        <v>0</v>
      </c>
      <c r="DM2733">
        <v>0</v>
      </c>
    </row>
    <row r="2734" spans="2:117">
      <c r="B2734" t="s">
        <v>580</v>
      </c>
      <c r="C2734">
        <v>35.197325309999997</v>
      </c>
      <c r="D2734">
        <v>-88.185937550000006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</row>
    <row r="2735" spans="2:117">
      <c r="B2735" t="s">
        <v>580</v>
      </c>
      <c r="C2735">
        <v>36.443554259999999</v>
      </c>
      <c r="D2735">
        <v>-82.948852979999998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1</v>
      </c>
      <c r="BZ2735">
        <v>1</v>
      </c>
      <c r="CA2735">
        <v>1</v>
      </c>
      <c r="CB2735">
        <v>1</v>
      </c>
      <c r="CC2735">
        <v>1</v>
      </c>
      <c r="CD2735">
        <v>1</v>
      </c>
      <c r="CE2735">
        <v>1</v>
      </c>
      <c r="CF2735">
        <v>1</v>
      </c>
      <c r="CG2735">
        <v>2</v>
      </c>
      <c r="CH2735">
        <v>2</v>
      </c>
      <c r="CI2735">
        <v>2</v>
      </c>
      <c r="CJ2735">
        <v>2</v>
      </c>
      <c r="CK2735">
        <v>2</v>
      </c>
      <c r="CL2735">
        <v>2</v>
      </c>
      <c r="CM2735">
        <v>2</v>
      </c>
      <c r="CN2735">
        <v>2</v>
      </c>
      <c r="CO2735">
        <v>2</v>
      </c>
      <c r="CP2735">
        <v>2</v>
      </c>
      <c r="CQ2735">
        <v>2</v>
      </c>
      <c r="CR2735">
        <v>2</v>
      </c>
      <c r="CS2735">
        <v>2</v>
      </c>
      <c r="CT2735">
        <v>2</v>
      </c>
      <c r="CU2735">
        <v>2</v>
      </c>
      <c r="CV2735">
        <v>2</v>
      </c>
      <c r="CW2735">
        <v>2</v>
      </c>
      <c r="CX2735">
        <v>2</v>
      </c>
      <c r="CY2735">
        <v>2</v>
      </c>
      <c r="CZ2735">
        <v>2</v>
      </c>
      <c r="DA2735">
        <v>2</v>
      </c>
      <c r="DB2735">
        <v>2</v>
      </c>
      <c r="DC2735">
        <v>2</v>
      </c>
      <c r="DD2735">
        <v>2</v>
      </c>
      <c r="DE2735">
        <v>2</v>
      </c>
      <c r="DF2735">
        <v>2</v>
      </c>
      <c r="DG2735">
        <v>2</v>
      </c>
      <c r="DH2735">
        <v>2</v>
      </c>
      <c r="DI2735">
        <v>2</v>
      </c>
      <c r="DJ2735">
        <v>2</v>
      </c>
      <c r="DK2735">
        <v>2</v>
      </c>
      <c r="DL2735">
        <v>2</v>
      </c>
      <c r="DM2735">
        <v>2</v>
      </c>
    </row>
    <row r="2736" spans="2:117">
      <c r="B2736" t="s">
        <v>580</v>
      </c>
      <c r="C2736">
        <v>35.58332824</v>
      </c>
      <c r="D2736">
        <v>-89.28536624999999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1</v>
      </c>
      <c r="CF2736">
        <v>1</v>
      </c>
      <c r="CG2736">
        <v>1</v>
      </c>
      <c r="CH2736">
        <v>1</v>
      </c>
      <c r="CI2736">
        <v>1</v>
      </c>
      <c r="CJ2736">
        <v>1</v>
      </c>
      <c r="CK2736">
        <v>1</v>
      </c>
      <c r="CL2736">
        <v>1</v>
      </c>
      <c r="CM2736">
        <v>1</v>
      </c>
      <c r="CN2736">
        <v>1</v>
      </c>
      <c r="CO2736">
        <v>1</v>
      </c>
      <c r="CP2736">
        <v>1</v>
      </c>
      <c r="CQ2736">
        <v>1</v>
      </c>
      <c r="CR2736">
        <v>1</v>
      </c>
      <c r="CS2736">
        <v>1</v>
      </c>
      <c r="CT2736">
        <v>1</v>
      </c>
      <c r="CU2736">
        <v>1</v>
      </c>
      <c r="CV2736">
        <v>1</v>
      </c>
      <c r="CW2736">
        <v>1</v>
      </c>
      <c r="CX2736">
        <v>1</v>
      </c>
      <c r="CY2736">
        <v>1</v>
      </c>
      <c r="CZ2736">
        <v>1</v>
      </c>
      <c r="DA2736">
        <v>1</v>
      </c>
      <c r="DB2736">
        <v>1</v>
      </c>
      <c r="DC2736">
        <v>1</v>
      </c>
      <c r="DD2736">
        <v>1</v>
      </c>
      <c r="DE2736">
        <v>1</v>
      </c>
      <c r="DF2736">
        <v>1</v>
      </c>
      <c r="DG2736">
        <v>1</v>
      </c>
      <c r="DH2736">
        <v>1</v>
      </c>
      <c r="DI2736">
        <v>1</v>
      </c>
      <c r="DJ2736">
        <v>1</v>
      </c>
      <c r="DK2736">
        <v>1</v>
      </c>
      <c r="DL2736">
        <v>1</v>
      </c>
      <c r="DM2736">
        <v>1</v>
      </c>
    </row>
    <row r="2737" spans="2:117">
      <c r="B2737" t="s">
        <v>580</v>
      </c>
      <c r="C2737">
        <v>35.65581134</v>
      </c>
      <c r="D2737">
        <v>-88.386001750000005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0</v>
      </c>
      <c r="CB2737">
        <v>0</v>
      </c>
      <c r="CC2737">
        <v>0</v>
      </c>
      <c r="CD2737">
        <v>0</v>
      </c>
      <c r="CE2737">
        <v>0</v>
      </c>
      <c r="CF2737">
        <v>0</v>
      </c>
      <c r="CG2737">
        <v>0</v>
      </c>
      <c r="CH2737">
        <v>0</v>
      </c>
      <c r="CI2737">
        <v>0</v>
      </c>
      <c r="CJ2737">
        <v>0</v>
      </c>
      <c r="CK2737">
        <v>0</v>
      </c>
      <c r="CL2737">
        <v>0</v>
      </c>
      <c r="CM2737">
        <v>0</v>
      </c>
      <c r="CN2737">
        <v>0</v>
      </c>
      <c r="CO2737">
        <v>0</v>
      </c>
      <c r="CP2737">
        <v>0</v>
      </c>
      <c r="CQ2737">
        <v>0</v>
      </c>
      <c r="CR2737">
        <v>0</v>
      </c>
      <c r="CS2737">
        <v>0</v>
      </c>
      <c r="CT2737">
        <v>0</v>
      </c>
      <c r="CU2737">
        <v>0</v>
      </c>
      <c r="CV2737">
        <v>0</v>
      </c>
      <c r="CW2737">
        <v>0</v>
      </c>
      <c r="CX2737">
        <v>0</v>
      </c>
      <c r="CY2737">
        <v>0</v>
      </c>
      <c r="CZ2737">
        <v>0</v>
      </c>
      <c r="DA2737">
        <v>0</v>
      </c>
      <c r="DB2737">
        <v>0</v>
      </c>
      <c r="DC2737">
        <v>0</v>
      </c>
      <c r="DD2737">
        <v>0</v>
      </c>
      <c r="DE2737">
        <v>0</v>
      </c>
      <c r="DF2737">
        <v>0</v>
      </c>
      <c r="DG2737">
        <v>0</v>
      </c>
      <c r="DH2737">
        <v>0</v>
      </c>
      <c r="DI2737">
        <v>0</v>
      </c>
      <c r="DJ2737">
        <v>0</v>
      </c>
      <c r="DK2737">
        <v>0</v>
      </c>
      <c r="DL2737">
        <v>0</v>
      </c>
      <c r="DM2737">
        <v>0</v>
      </c>
    </row>
    <row r="2738" spans="2:117">
      <c r="B2738" t="s">
        <v>580</v>
      </c>
      <c r="C2738">
        <v>36.331609059999998</v>
      </c>
      <c r="D2738">
        <v>-88.30121796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0</v>
      </c>
      <c r="CF2738">
        <v>0</v>
      </c>
      <c r="CG2738">
        <v>0</v>
      </c>
      <c r="CH2738">
        <v>0</v>
      </c>
      <c r="CI2738">
        <v>0</v>
      </c>
      <c r="CJ2738">
        <v>0</v>
      </c>
      <c r="CK2738">
        <v>0</v>
      </c>
      <c r="CL2738">
        <v>0</v>
      </c>
      <c r="CM2738">
        <v>0</v>
      </c>
      <c r="CN2738">
        <v>0</v>
      </c>
      <c r="CO2738">
        <v>0</v>
      </c>
      <c r="CP2738">
        <v>0</v>
      </c>
      <c r="CQ2738">
        <v>0</v>
      </c>
      <c r="CR2738">
        <v>0</v>
      </c>
      <c r="CS2738">
        <v>0</v>
      </c>
      <c r="CT2738">
        <v>0</v>
      </c>
      <c r="CU2738">
        <v>0</v>
      </c>
      <c r="CV2738">
        <v>0</v>
      </c>
      <c r="CW2738">
        <v>0</v>
      </c>
      <c r="CX2738">
        <v>0</v>
      </c>
      <c r="CY2738">
        <v>0</v>
      </c>
      <c r="CZ2738">
        <v>0</v>
      </c>
      <c r="DA2738">
        <v>0</v>
      </c>
      <c r="DB2738">
        <v>0</v>
      </c>
      <c r="DC2738">
        <v>0</v>
      </c>
      <c r="DD2738">
        <v>0</v>
      </c>
      <c r="DE2738">
        <v>0</v>
      </c>
      <c r="DF2738">
        <v>0</v>
      </c>
      <c r="DG2738">
        <v>0</v>
      </c>
      <c r="DH2738">
        <v>0</v>
      </c>
      <c r="DI2738">
        <v>0</v>
      </c>
      <c r="DJ2738">
        <v>0</v>
      </c>
      <c r="DK2738">
        <v>0</v>
      </c>
      <c r="DL2738">
        <v>0</v>
      </c>
      <c r="DM2738">
        <v>0</v>
      </c>
    </row>
    <row r="2739" spans="2:117">
      <c r="B2739" t="s">
        <v>580</v>
      </c>
      <c r="C2739">
        <v>35.80609681</v>
      </c>
      <c r="D2739">
        <v>-87.476435069999994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</row>
    <row r="2740" spans="2:117">
      <c r="B2740" t="s">
        <v>580</v>
      </c>
      <c r="C2740">
        <v>36.28872054</v>
      </c>
      <c r="D2740">
        <v>-87.718788279999998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</row>
    <row r="2741" spans="2:117">
      <c r="B2741" t="s">
        <v>580</v>
      </c>
      <c r="C2741">
        <v>36.039588049999999</v>
      </c>
      <c r="D2741">
        <v>-87.77992872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1</v>
      </c>
      <c r="CV2741">
        <v>1</v>
      </c>
      <c r="CW2741">
        <v>1</v>
      </c>
      <c r="CX2741">
        <v>1</v>
      </c>
      <c r="CY2741">
        <v>1</v>
      </c>
      <c r="CZ2741">
        <v>1</v>
      </c>
      <c r="DA2741">
        <v>1</v>
      </c>
      <c r="DB2741">
        <v>1</v>
      </c>
      <c r="DC2741">
        <v>1</v>
      </c>
      <c r="DD2741">
        <v>1</v>
      </c>
      <c r="DE2741">
        <v>1</v>
      </c>
      <c r="DF2741">
        <v>1</v>
      </c>
      <c r="DG2741">
        <v>1</v>
      </c>
      <c r="DH2741">
        <v>1</v>
      </c>
      <c r="DI2741">
        <v>1</v>
      </c>
      <c r="DJ2741">
        <v>1</v>
      </c>
      <c r="DK2741">
        <v>1</v>
      </c>
      <c r="DL2741">
        <v>1</v>
      </c>
      <c r="DM2741">
        <v>1</v>
      </c>
    </row>
    <row r="2742" spans="2:117">
      <c r="B2742" t="s">
        <v>580</v>
      </c>
      <c r="C2742">
        <v>36.36380466</v>
      </c>
      <c r="D2742">
        <v>-85.672399049999996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</row>
    <row r="2743" spans="2:117">
      <c r="B2743" t="s">
        <v>580</v>
      </c>
      <c r="C2743">
        <v>36.048186319999999</v>
      </c>
      <c r="D2743">
        <v>-83.45148924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1</v>
      </c>
      <c r="CM2743">
        <v>1</v>
      </c>
      <c r="CN2743">
        <v>1</v>
      </c>
      <c r="CO2743">
        <v>1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0</v>
      </c>
      <c r="CV2743">
        <v>0</v>
      </c>
      <c r="CW2743">
        <v>0</v>
      </c>
      <c r="CX2743">
        <v>0</v>
      </c>
      <c r="CY2743">
        <v>0</v>
      </c>
      <c r="CZ2743">
        <v>0</v>
      </c>
      <c r="DA2743">
        <v>0</v>
      </c>
      <c r="DB2743">
        <v>0</v>
      </c>
      <c r="DC2743">
        <v>0</v>
      </c>
      <c r="DD2743">
        <v>0</v>
      </c>
      <c r="DE2743">
        <v>0</v>
      </c>
      <c r="DF2743">
        <v>0</v>
      </c>
      <c r="DG2743">
        <v>0</v>
      </c>
      <c r="DH2743">
        <v>0</v>
      </c>
      <c r="DI2743">
        <v>0</v>
      </c>
      <c r="DJ2743">
        <v>0</v>
      </c>
      <c r="DK2743">
        <v>0</v>
      </c>
      <c r="DL2743">
        <v>0</v>
      </c>
      <c r="DM2743">
        <v>0</v>
      </c>
    </row>
    <row r="2744" spans="2:117">
      <c r="B2744" t="s">
        <v>580</v>
      </c>
      <c r="C2744">
        <v>36.455239499999998</v>
      </c>
      <c r="D2744">
        <v>-81.848865380000007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</row>
    <row r="2745" spans="2:117">
      <c r="B2745" t="s">
        <v>580</v>
      </c>
      <c r="C2745">
        <v>35.995088209999999</v>
      </c>
      <c r="D2745">
        <v>-83.946354349999993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1</v>
      </c>
      <c r="BV2745">
        <v>1</v>
      </c>
      <c r="BW2745">
        <v>1</v>
      </c>
      <c r="BX2745">
        <v>1</v>
      </c>
      <c r="BY2745">
        <v>1</v>
      </c>
      <c r="BZ2745">
        <v>1</v>
      </c>
      <c r="CA2745">
        <v>1</v>
      </c>
      <c r="CB2745">
        <v>3</v>
      </c>
      <c r="CC2745">
        <v>3</v>
      </c>
      <c r="CD2745">
        <v>4</v>
      </c>
      <c r="CE2745">
        <v>3</v>
      </c>
      <c r="CF2745">
        <v>3</v>
      </c>
      <c r="CG2745">
        <v>3</v>
      </c>
      <c r="CH2745">
        <v>3</v>
      </c>
      <c r="CI2745">
        <v>4</v>
      </c>
      <c r="CJ2745">
        <v>4</v>
      </c>
      <c r="CK2745">
        <v>4</v>
      </c>
      <c r="CL2745">
        <v>4</v>
      </c>
      <c r="CM2745">
        <v>4</v>
      </c>
      <c r="CN2745">
        <v>4</v>
      </c>
      <c r="CO2745">
        <v>4</v>
      </c>
      <c r="CP2745">
        <v>4</v>
      </c>
      <c r="CQ2745">
        <v>4</v>
      </c>
      <c r="CR2745">
        <v>4</v>
      </c>
      <c r="CS2745">
        <v>4</v>
      </c>
      <c r="CT2745">
        <v>4</v>
      </c>
      <c r="CU2745">
        <v>4</v>
      </c>
      <c r="CV2745">
        <v>4</v>
      </c>
      <c r="CW2745">
        <v>4</v>
      </c>
      <c r="CX2745">
        <v>5</v>
      </c>
      <c r="CY2745">
        <v>5</v>
      </c>
      <c r="CZ2745">
        <v>5</v>
      </c>
      <c r="DA2745">
        <v>5</v>
      </c>
      <c r="DB2745">
        <v>5</v>
      </c>
      <c r="DC2745">
        <v>5</v>
      </c>
      <c r="DD2745">
        <v>5</v>
      </c>
      <c r="DE2745">
        <v>5</v>
      </c>
      <c r="DF2745">
        <v>5</v>
      </c>
      <c r="DG2745">
        <v>5</v>
      </c>
      <c r="DH2745">
        <v>5</v>
      </c>
      <c r="DI2745">
        <v>5</v>
      </c>
      <c r="DJ2745">
        <v>5</v>
      </c>
      <c r="DK2745">
        <v>5</v>
      </c>
      <c r="DL2745">
        <v>5</v>
      </c>
      <c r="DM2745">
        <v>5</v>
      </c>
    </row>
    <row r="2746" spans="2:117">
      <c r="B2746" t="s">
        <v>580</v>
      </c>
      <c r="C2746">
        <v>36.341801699999998</v>
      </c>
      <c r="D2746">
        <v>-89.48921914999999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</row>
    <row r="2747" spans="2:117">
      <c r="B2747" t="s">
        <v>580</v>
      </c>
      <c r="C2747">
        <v>35.758934379999999</v>
      </c>
      <c r="D2747">
        <v>-89.630159099999901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0</v>
      </c>
      <c r="BX2747">
        <v>0</v>
      </c>
      <c r="BY2747">
        <v>0</v>
      </c>
      <c r="BZ2747">
        <v>0</v>
      </c>
      <c r="CA2747">
        <v>0</v>
      </c>
      <c r="CB2747">
        <v>0</v>
      </c>
      <c r="CC2747">
        <v>0</v>
      </c>
      <c r="CD2747">
        <v>0</v>
      </c>
      <c r="CE2747">
        <v>0</v>
      </c>
      <c r="CF2747">
        <v>0</v>
      </c>
      <c r="CG2747">
        <v>0</v>
      </c>
      <c r="CH2747">
        <v>0</v>
      </c>
      <c r="CI2747">
        <v>0</v>
      </c>
      <c r="CJ2747">
        <v>0</v>
      </c>
      <c r="CK2747">
        <v>0</v>
      </c>
      <c r="CL2747">
        <v>0</v>
      </c>
      <c r="CM2747">
        <v>0</v>
      </c>
      <c r="CN2747">
        <v>0</v>
      </c>
      <c r="CO2747">
        <v>0</v>
      </c>
      <c r="CP2747">
        <v>0</v>
      </c>
      <c r="CQ2747">
        <v>0</v>
      </c>
      <c r="CR2747">
        <v>0</v>
      </c>
      <c r="CS2747">
        <v>0</v>
      </c>
      <c r="CT2747">
        <v>0</v>
      </c>
      <c r="CU2747">
        <v>0</v>
      </c>
      <c r="CV2747">
        <v>0</v>
      </c>
      <c r="CW2747">
        <v>0</v>
      </c>
      <c r="CX2747">
        <v>0</v>
      </c>
      <c r="CY2747">
        <v>0</v>
      </c>
      <c r="CZ2747">
        <v>0</v>
      </c>
      <c r="DA2747">
        <v>0</v>
      </c>
      <c r="DB2747">
        <v>0</v>
      </c>
      <c r="DC2747">
        <v>0</v>
      </c>
      <c r="DD2747">
        <v>0</v>
      </c>
      <c r="DE2747">
        <v>0</v>
      </c>
      <c r="DF2747">
        <v>0</v>
      </c>
      <c r="DG2747">
        <v>0</v>
      </c>
      <c r="DH2747">
        <v>0</v>
      </c>
      <c r="DI2747">
        <v>0</v>
      </c>
      <c r="DJ2747">
        <v>0</v>
      </c>
      <c r="DK2747">
        <v>0</v>
      </c>
      <c r="DL2747">
        <v>0</v>
      </c>
      <c r="DM2747">
        <v>0</v>
      </c>
    </row>
    <row r="2748" spans="2:117">
      <c r="B2748" t="s">
        <v>580</v>
      </c>
      <c r="C2748">
        <v>35.21675201</v>
      </c>
      <c r="D2748">
        <v>-87.3978769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</row>
    <row r="2749" spans="2:117">
      <c r="B2749" t="s">
        <v>580</v>
      </c>
      <c r="C2749">
        <v>35.528532079999998</v>
      </c>
      <c r="D2749">
        <v>-87.490226939999999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</row>
    <row r="2750" spans="2:117">
      <c r="B2750" t="s">
        <v>580</v>
      </c>
      <c r="C2750">
        <v>35.137386220000003</v>
      </c>
      <c r="D2750">
        <v>-86.589101060000004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</row>
    <row r="2751" spans="2:117">
      <c r="B2751" t="s">
        <v>580</v>
      </c>
      <c r="C2751">
        <v>35.739396630000002</v>
      </c>
      <c r="D2751">
        <v>-84.31145275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</row>
    <row r="2752" spans="2:117">
      <c r="B2752" t="s">
        <v>580</v>
      </c>
      <c r="C2752">
        <v>35.428126159999998</v>
      </c>
      <c r="D2752">
        <v>-84.61520715000000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1</v>
      </c>
      <c r="CZ2752">
        <v>1</v>
      </c>
      <c r="DA2752">
        <v>1</v>
      </c>
      <c r="DB2752">
        <v>1</v>
      </c>
      <c r="DC2752">
        <v>1</v>
      </c>
      <c r="DD2752">
        <v>1</v>
      </c>
      <c r="DE2752">
        <v>2</v>
      </c>
      <c r="DF2752">
        <v>3</v>
      </c>
      <c r="DG2752">
        <v>3</v>
      </c>
      <c r="DH2752">
        <v>4</v>
      </c>
      <c r="DI2752">
        <v>4</v>
      </c>
      <c r="DJ2752">
        <v>5</v>
      </c>
      <c r="DK2752">
        <v>8</v>
      </c>
      <c r="DL2752">
        <v>9</v>
      </c>
      <c r="DM2752">
        <v>9</v>
      </c>
    </row>
    <row r="2753" spans="2:117">
      <c r="B2753" t="s">
        <v>580</v>
      </c>
      <c r="C2753">
        <v>35.174685490000002</v>
      </c>
      <c r="D2753">
        <v>-88.56478119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</row>
    <row r="2754" spans="2:117">
      <c r="B2754" t="s">
        <v>580</v>
      </c>
      <c r="C2754">
        <v>36.531578549999999</v>
      </c>
      <c r="D2754">
        <v>-86.00778594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1</v>
      </c>
      <c r="CD2754">
        <v>1</v>
      </c>
      <c r="CE2754">
        <v>1</v>
      </c>
      <c r="CF2754">
        <v>2</v>
      </c>
      <c r="CG2754">
        <v>2</v>
      </c>
      <c r="CH2754">
        <v>2</v>
      </c>
      <c r="CI2754">
        <v>2</v>
      </c>
      <c r="CJ2754">
        <v>2</v>
      </c>
      <c r="CK2754">
        <v>2</v>
      </c>
      <c r="CL2754">
        <v>3</v>
      </c>
      <c r="CM2754">
        <v>3</v>
      </c>
      <c r="CN2754">
        <v>3</v>
      </c>
      <c r="CO2754">
        <v>3</v>
      </c>
      <c r="CP2754">
        <v>3</v>
      </c>
      <c r="CQ2754">
        <v>3</v>
      </c>
      <c r="CR2754">
        <v>3</v>
      </c>
      <c r="CS2754">
        <v>3</v>
      </c>
      <c r="CT2754">
        <v>3</v>
      </c>
      <c r="CU2754">
        <v>3</v>
      </c>
      <c r="CV2754">
        <v>3</v>
      </c>
      <c r="CW2754">
        <v>3</v>
      </c>
      <c r="CX2754">
        <v>3</v>
      </c>
      <c r="CY2754">
        <v>3</v>
      </c>
      <c r="CZ2754">
        <v>3</v>
      </c>
      <c r="DA2754">
        <v>3</v>
      </c>
      <c r="DB2754">
        <v>3</v>
      </c>
      <c r="DC2754">
        <v>3</v>
      </c>
      <c r="DD2754">
        <v>3</v>
      </c>
      <c r="DE2754">
        <v>3</v>
      </c>
      <c r="DF2754">
        <v>3</v>
      </c>
      <c r="DG2754">
        <v>3</v>
      </c>
      <c r="DH2754">
        <v>3</v>
      </c>
      <c r="DI2754">
        <v>3</v>
      </c>
      <c r="DJ2754">
        <v>3</v>
      </c>
      <c r="DK2754">
        <v>3</v>
      </c>
      <c r="DL2754">
        <v>3</v>
      </c>
      <c r="DM2754">
        <v>3</v>
      </c>
    </row>
    <row r="2755" spans="2:117">
      <c r="B2755" t="s">
        <v>580</v>
      </c>
      <c r="C2755">
        <v>35.611819570000002</v>
      </c>
      <c r="D2755">
        <v>-88.840760360000004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1</v>
      </c>
      <c r="CQ2755">
        <v>1</v>
      </c>
      <c r="CR2755">
        <v>1</v>
      </c>
      <c r="CS2755">
        <v>1</v>
      </c>
      <c r="CT2755">
        <v>1</v>
      </c>
      <c r="CU2755">
        <v>1</v>
      </c>
      <c r="CV2755">
        <v>1</v>
      </c>
      <c r="CW2755">
        <v>1</v>
      </c>
      <c r="CX2755">
        <v>1</v>
      </c>
      <c r="CY2755">
        <v>1</v>
      </c>
      <c r="CZ2755">
        <v>1</v>
      </c>
      <c r="DA2755">
        <v>1</v>
      </c>
      <c r="DB2755">
        <v>1</v>
      </c>
      <c r="DC2755">
        <v>1</v>
      </c>
      <c r="DD2755">
        <v>1</v>
      </c>
      <c r="DE2755">
        <v>1</v>
      </c>
      <c r="DF2755">
        <v>1</v>
      </c>
      <c r="DG2755">
        <v>1</v>
      </c>
      <c r="DH2755">
        <v>1</v>
      </c>
      <c r="DI2755">
        <v>1</v>
      </c>
      <c r="DJ2755">
        <v>1</v>
      </c>
      <c r="DK2755">
        <v>1</v>
      </c>
      <c r="DL2755">
        <v>1</v>
      </c>
      <c r="DM2755">
        <v>1</v>
      </c>
    </row>
    <row r="2756" spans="2:117">
      <c r="B2756" t="s">
        <v>580</v>
      </c>
      <c r="C2756">
        <v>35.129971740000002</v>
      </c>
      <c r="D2756">
        <v>-85.622658950000002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1</v>
      </c>
      <c r="BY2756">
        <v>1</v>
      </c>
      <c r="BZ2756">
        <v>1</v>
      </c>
      <c r="CA2756">
        <v>1</v>
      </c>
      <c r="CB2756">
        <v>1</v>
      </c>
      <c r="CC2756">
        <v>1</v>
      </c>
      <c r="CD2756">
        <v>1</v>
      </c>
      <c r="CE2756">
        <v>1</v>
      </c>
      <c r="CF2756">
        <v>1</v>
      </c>
      <c r="CG2756">
        <v>1</v>
      </c>
      <c r="CH2756">
        <v>1</v>
      </c>
      <c r="CI2756">
        <v>1</v>
      </c>
      <c r="CJ2756">
        <v>1</v>
      </c>
      <c r="CK2756">
        <v>1</v>
      </c>
      <c r="CL2756">
        <v>1</v>
      </c>
      <c r="CM2756">
        <v>1</v>
      </c>
      <c r="CN2756">
        <v>1</v>
      </c>
      <c r="CO2756">
        <v>1</v>
      </c>
      <c r="CP2756">
        <v>1</v>
      </c>
      <c r="CQ2756">
        <v>1</v>
      </c>
      <c r="CR2756">
        <v>1</v>
      </c>
      <c r="CS2756">
        <v>1</v>
      </c>
      <c r="CT2756">
        <v>1</v>
      </c>
      <c r="CU2756">
        <v>1</v>
      </c>
      <c r="CV2756">
        <v>1</v>
      </c>
      <c r="CW2756">
        <v>1</v>
      </c>
      <c r="CX2756">
        <v>1</v>
      </c>
      <c r="CY2756">
        <v>1</v>
      </c>
      <c r="CZ2756">
        <v>1</v>
      </c>
      <c r="DA2756">
        <v>1</v>
      </c>
      <c r="DB2756">
        <v>1</v>
      </c>
      <c r="DC2756">
        <v>1</v>
      </c>
      <c r="DD2756">
        <v>1</v>
      </c>
      <c r="DE2756">
        <v>1</v>
      </c>
      <c r="DF2756">
        <v>1</v>
      </c>
      <c r="DG2756">
        <v>1</v>
      </c>
      <c r="DH2756">
        <v>1</v>
      </c>
      <c r="DI2756">
        <v>1</v>
      </c>
      <c r="DJ2756">
        <v>1</v>
      </c>
      <c r="DK2756">
        <v>1</v>
      </c>
      <c r="DL2756">
        <v>1</v>
      </c>
      <c r="DM2756">
        <v>1</v>
      </c>
    </row>
    <row r="2757" spans="2:117">
      <c r="B2757" t="s">
        <v>580</v>
      </c>
      <c r="C2757">
        <v>35.457987770000003</v>
      </c>
      <c r="D2757">
        <v>-86.76420987999999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1</v>
      </c>
      <c r="CF2757">
        <v>1</v>
      </c>
      <c r="CG2757">
        <v>1</v>
      </c>
      <c r="CH2757">
        <v>1</v>
      </c>
      <c r="CI2757">
        <v>1</v>
      </c>
      <c r="CJ2757">
        <v>1</v>
      </c>
      <c r="CK2757">
        <v>1</v>
      </c>
      <c r="CL2757">
        <v>1</v>
      </c>
      <c r="CM2757">
        <v>1</v>
      </c>
      <c r="CN2757">
        <v>1</v>
      </c>
      <c r="CO2757">
        <v>1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</row>
    <row r="2758" spans="2:117">
      <c r="B2758" t="s">
        <v>580</v>
      </c>
      <c r="C2758">
        <v>35.618741299999897</v>
      </c>
      <c r="D2758">
        <v>-87.074624439999994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0</v>
      </c>
      <c r="BY2758">
        <v>0</v>
      </c>
      <c r="BZ2758">
        <v>0</v>
      </c>
      <c r="CA2758">
        <v>0</v>
      </c>
      <c r="CB2758">
        <v>0</v>
      </c>
      <c r="CC2758">
        <v>0</v>
      </c>
      <c r="CD2758">
        <v>0</v>
      </c>
      <c r="CE2758">
        <v>0</v>
      </c>
      <c r="CF2758">
        <v>0</v>
      </c>
      <c r="CG2758">
        <v>0</v>
      </c>
      <c r="CH2758">
        <v>0</v>
      </c>
      <c r="CI2758">
        <v>0</v>
      </c>
      <c r="CJ2758">
        <v>0</v>
      </c>
      <c r="CK2758">
        <v>0</v>
      </c>
      <c r="CL2758">
        <v>0</v>
      </c>
      <c r="CM2758">
        <v>0</v>
      </c>
      <c r="CN2758">
        <v>0</v>
      </c>
      <c r="CO2758">
        <v>0</v>
      </c>
      <c r="CP2758">
        <v>0</v>
      </c>
      <c r="CQ2758">
        <v>0</v>
      </c>
      <c r="CR2758">
        <v>0</v>
      </c>
      <c r="CS2758">
        <v>0</v>
      </c>
      <c r="CT2758">
        <v>0</v>
      </c>
      <c r="CU2758">
        <v>0</v>
      </c>
      <c r="CV2758">
        <v>0</v>
      </c>
      <c r="CW2758">
        <v>0</v>
      </c>
      <c r="CX2758">
        <v>0</v>
      </c>
      <c r="CY2758">
        <v>0</v>
      </c>
      <c r="CZ2758">
        <v>0</v>
      </c>
      <c r="DA2758">
        <v>0</v>
      </c>
      <c r="DB2758">
        <v>0</v>
      </c>
      <c r="DC2758">
        <v>0</v>
      </c>
      <c r="DD2758">
        <v>0</v>
      </c>
      <c r="DE2758">
        <v>0</v>
      </c>
      <c r="DF2758">
        <v>0</v>
      </c>
      <c r="DG2758">
        <v>0</v>
      </c>
      <c r="DH2758">
        <v>0</v>
      </c>
      <c r="DI2758">
        <v>0</v>
      </c>
      <c r="DJ2758">
        <v>0</v>
      </c>
      <c r="DK2758">
        <v>0</v>
      </c>
      <c r="DL2758">
        <v>0</v>
      </c>
      <c r="DM2758">
        <v>0</v>
      </c>
    </row>
    <row r="2759" spans="2:117">
      <c r="B2759" t="s">
        <v>580</v>
      </c>
      <c r="C2759">
        <v>35.51558739</v>
      </c>
      <c r="D2759">
        <v>-84.814829140000001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0</v>
      </c>
      <c r="CF2759">
        <v>0</v>
      </c>
      <c r="CG2759">
        <v>0</v>
      </c>
      <c r="CH2759">
        <v>0</v>
      </c>
      <c r="CI2759">
        <v>0</v>
      </c>
      <c r="CJ2759">
        <v>0</v>
      </c>
      <c r="CK2759">
        <v>0</v>
      </c>
      <c r="CL2759">
        <v>0</v>
      </c>
      <c r="CM2759">
        <v>0</v>
      </c>
      <c r="CN2759">
        <v>0</v>
      </c>
      <c r="CO2759">
        <v>0</v>
      </c>
      <c r="CP2759">
        <v>0</v>
      </c>
      <c r="CQ2759">
        <v>0</v>
      </c>
      <c r="CR2759">
        <v>0</v>
      </c>
      <c r="CS2759">
        <v>0</v>
      </c>
      <c r="CT2759">
        <v>0</v>
      </c>
      <c r="CU2759">
        <v>0</v>
      </c>
      <c r="CV2759">
        <v>0</v>
      </c>
      <c r="CW2759">
        <v>0</v>
      </c>
      <c r="CX2759">
        <v>0</v>
      </c>
      <c r="CY2759">
        <v>0</v>
      </c>
      <c r="CZ2759">
        <v>0</v>
      </c>
      <c r="DA2759">
        <v>0</v>
      </c>
      <c r="DB2759">
        <v>0</v>
      </c>
      <c r="DC2759">
        <v>0</v>
      </c>
      <c r="DD2759">
        <v>0</v>
      </c>
      <c r="DE2759">
        <v>0</v>
      </c>
      <c r="DF2759">
        <v>0</v>
      </c>
      <c r="DG2759">
        <v>0</v>
      </c>
      <c r="DH2759">
        <v>0</v>
      </c>
      <c r="DI2759">
        <v>0</v>
      </c>
      <c r="DJ2759">
        <v>0</v>
      </c>
      <c r="DK2759">
        <v>0</v>
      </c>
      <c r="DL2759">
        <v>0</v>
      </c>
      <c r="DM2759">
        <v>0</v>
      </c>
    </row>
    <row r="2760" spans="2:117">
      <c r="B2760" t="s">
        <v>580</v>
      </c>
      <c r="C2760">
        <v>35.445503870000003</v>
      </c>
      <c r="D2760">
        <v>-84.249029649999997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1</v>
      </c>
      <c r="CN2760">
        <v>1</v>
      </c>
      <c r="CO2760">
        <v>1</v>
      </c>
      <c r="CP2760">
        <v>1</v>
      </c>
      <c r="CQ2760">
        <v>1</v>
      </c>
      <c r="CR2760">
        <v>1</v>
      </c>
      <c r="CS2760">
        <v>1</v>
      </c>
      <c r="CT2760">
        <v>1</v>
      </c>
      <c r="CU2760">
        <v>1</v>
      </c>
      <c r="CV2760">
        <v>1</v>
      </c>
      <c r="CW2760">
        <v>1</v>
      </c>
      <c r="CX2760">
        <v>1</v>
      </c>
      <c r="CY2760">
        <v>1</v>
      </c>
      <c r="CZ2760">
        <v>1</v>
      </c>
      <c r="DA2760">
        <v>1</v>
      </c>
      <c r="DB2760">
        <v>1</v>
      </c>
      <c r="DC2760">
        <v>1</v>
      </c>
      <c r="DD2760">
        <v>1</v>
      </c>
      <c r="DE2760">
        <v>1</v>
      </c>
      <c r="DF2760">
        <v>1</v>
      </c>
      <c r="DG2760">
        <v>1</v>
      </c>
      <c r="DH2760">
        <v>1</v>
      </c>
      <c r="DI2760">
        <v>1</v>
      </c>
      <c r="DJ2760">
        <v>1</v>
      </c>
      <c r="DK2760">
        <v>1</v>
      </c>
      <c r="DL2760">
        <v>1</v>
      </c>
      <c r="DM2760">
        <v>1</v>
      </c>
    </row>
    <row r="2761" spans="2:117">
      <c r="B2761" t="s">
        <v>580</v>
      </c>
      <c r="C2761">
        <v>36.496094120000002</v>
      </c>
      <c r="D2761">
        <v>-87.385506609999993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1</v>
      </c>
      <c r="CA2761">
        <v>1</v>
      </c>
      <c r="CB2761">
        <v>1</v>
      </c>
      <c r="CC2761">
        <v>2</v>
      </c>
      <c r="CD2761">
        <v>2</v>
      </c>
      <c r="CE2761">
        <v>2</v>
      </c>
      <c r="CF2761">
        <v>2</v>
      </c>
      <c r="CG2761">
        <v>2</v>
      </c>
      <c r="CH2761">
        <v>2</v>
      </c>
      <c r="CI2761">
        <v>2</v>
      </c>
      <c r="CJ2761">
        <v>2</v>
      </c>
      <c r="CK2761">
        <v>2</v>
      </c>
      <c r="CL2761">
        <v>2</v>
      </c>
      <c r="CM2761">
        <v>2</v>
      </c>
      <c r="CN2761">
        <v>2</v>
      </c>
      <c r="CO2761">
        <v>2</v>
      </c>
      <c r="CP2761">
        <v>2</v>
      </c>
      <c r="CQ2761">
        <v>2</v>
      </c>
      <c r="CR2761">
        <v>2</v>
      </c>
      <c r="CS2761">
        <v>2</v>
      </c>
      <c r="CT2761">
        <v>2</v>
      </c>
      <c r="CU2761">
        <v>2</v>
      </c>
      <c r="CV2761">
        <v>2</v>
      </c>
      <c r="CW2761">
        <v>2</v>
      </c>
      <c r="CX2761">
        <v>2</v>
      </c>
      <c r="CY2761">
        <v>2</v>
      </c>
      <c r="CZ2761">
        <v>2</v>
      </c>
      <c r="DA2761">
        <v>2</v>
      </c>
      <c r="DB2761">
        <v>2</v>
      </c>
      <c r="DC2761">
        <v>2</v>
      </c>
      <c r="DD2761">
        <v>2</v>
      </c>
      <c r="DE2761">
        <v>2</v>
      </c>
      <c r="DF2761">
        <v>2</v>
      </c>
      <c r="DG2761">
        <v>2</v>
      </c>
      <c r="DH2761">
        <v>2</v>
      </c>
      <c r="DI2761">
        <v>2</v>
      </c>
      <c r="DJ2761">
        <v>2</v>
      </c>
      <c r="DK2761">
        <v>2</v>
      </c>
      <c r="DL2761">
        <v>2</v>
      </c>
      <c r="DM2761">
        <v>2</v>
      </c>
    </row>
    <row r="2762" spans="2:117">
      <c r="B2762" t="s">
        <v>580</v>
      </c>
      <c r="C2762">
        <v>35.277246990000002</v>
      </c>
      <c r="D2762">
        <v>-86.36230578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0</v>
      </c>
      <c r="CN2762">
        <v>0</v>
      </c>
      <c r="CO2762">
        <v>0</v>
      </c>
      <c r="CP2762">
        <v>0</v>
      </c>
      <c r="CQ2762">
        <v>0</v>
      </c>
      <c r="CR2762">
        <v>0</v>
      </c>
      <c r="CS2762">
        <v>0</v>
      </c>
      <c r="CT2762">
        <v>0</v>
      </c>
      <c r="CU2762">
        <v>0</v>
      </c>
      <c r="CV2762">
        <v>0</v>
      </c>
      <c r="CW2762">
        <v>0</v>
      </c>
      <c r="CX2762">
        <v>0</v>
      </c>
      <c r="CY2762">
        <v>0</v>
      </c>
      <c r="CZ2762">
        <v>0</v>
      </c>
      <c r="DA2762">
        <v>0</v>
      </c>
      <c r="DB2762">
        <v>0</v>
      </c>
      <c r="DC2762">
        <v>0</v>
      </c>
      <c r="DD2762">
        <v>0</v>
      </c>
      <c r="DE2762">
        <v>0</v>
      </c>
      <c r="DF2762">
        <v>0</v>
      </c>
      <c r="DG2762">
        <v>0</v>
      </c>
      <c r="DH2762">
        <v>0</v>
      </c>
      <c r="DI2762">
        <v>0</v>
      </c>
      <c r="DJ2762">
        <v>0</v>
      </c>
      <c r="DK2762">
        <v>0</v>
      </c>
      <c r="DL2762">
        <v>0</v>
      </c>
      <c r="DM2762">
        <v>0</v>
      </c>
    </row>
    <row r="2763" spans="2:117">
      <c r="B2763" t="s">
        <v>580</v>
      </c>
      <c r="C2763">
        <v>36.132480309999998</v>
      </c>
      <c r="D2763">
        <v>-84.648800980000004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0</v>
      </c>
      <c r="CA2763">
        <v>0</v>
      </c>
      <c r="CB2763">
        <v>0</v>
      </c>
      <c r="CC2763">
        <v>0</v>
      </c>
      <c r="CD2763">
        <v>0</v>
      </c>
      <c r="CE2763">
        <v>0</v>
      </c>
      <c r="CF2763">
        <v>0</v>
      </c>
      <c r="CG2763">
        <v>0</v>
      </c>
      <c r="CH2763">
        <v>0</v>
      </c>
      <c r="CI2763">
        <v>0</v>
      </c>
      <c r="CJ2763">
        <v>0</v>
      </c>
      <c r="CK2763">
        <v>0</v>
      </c>
      <c r="CL2763">
        <v>0</v>
      </c>
      <c r="CM2763">
        <v>0</v>
      </c>
      <c r="CN2763">
        <v>0</v>
      </c>
      <c r="CO2763">
        <v>0</v>
      </c>
      <c r="CP2763">
        <v>0</v>
      </c>
      <c r="CQ2763">
        <v>0</v>
      </c>
      <c r="CR2763">
        <v>0</v>
      </c>
      <c r="CS2763">
        <v>0</v>
      </c>
      <c r="CT2763">
        <v>0</v>
      </c>
      <c r="CU2763">
        <v>0</v>
      </c>
      <c r="CV2763">
        <v>0</v>
      </c>
      <c r="CW2763">
        <v>0</v>
      </c>
      <c r="CX2763">
        <v>0</v>
      </c>
      <c r="CY2763">
        <v>0</v>
      </c>
      <c r="CZ2763">
        <v>0</v>
      </c>
      <c r="DA2763">
        <v>0</v>
      </c>
      <c r="DB2763">
        <v>0</v>
      </c>
      <c r="DC2763">
        <v>0</v>
      </c>
      <c r="DD2763">
        <v>0</v>
      </c>
      <c r="DE2763">
        <v>0</v>
      </c>
      <c r="DF2763">
        <v>0</v>
      </c>
      <c r="DG2763">
        <v>0</v>
      </c>
      <c r="DH2763">
        <v>0</v>
      </c>
      <c r="DI2763">
        <v>0</v>
      </c>
      <c r="DJ2763">
        <v>0</v>
      </c>
      <c r="DK2763">
        <v>0</v>
      </c>
      <c r="DL2763">
        <v>0</v>
      </c>
      <c r="DM2763">
        <v>0</v>
      </c>
    </row>
    <row r="2764" spans="2:117">
      <c r="B2764" t="s">
        <v>580</v>
      </c>
      <c r="C2764">
        <v>36.357324460000001</v>
      </c>
      <c r="D2764">
        <v>-89.149215889999994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1</v>
      </c>
      <c r="BZ2764">
        <v>1</v>
      </c>
      <c r="CA2764">
        <v>1</v>
      </c>
      <c r="CB2764">
        <v>1</v>
      </c>
      <c r="CC2764">
        <v>1</v>
      </c>
      <c r="CD2764">
        <v>1</v>
      </c>
      <c r="CE2764">
        <v>1</v>
      </c>
      <c r="CF2764">
        <v>1</v>
      </c>
      <c r="CG2764">
        <v>1</v>
      </c>
      <c r="CH2764">
        <v>1</v>
      </c>
      <c r="CI2764">
        <v>1</v>
      </c>
      <c r="CJ2764">
        <v>1</v>
      </c>
      <c r="CK2764">
        <v>1</v>
      </c>
      <c r="CL2764">
        <v>1</v>
      </c>
      <c r="CM2764">
        <v>1</v>
      </c>
      <c r="CN2764">
        <v>1</v>
      </c>
      <c r="CO2764">
        <v>1</v>
      </c>
      <c r="CP2764">
        <v>1</v>
      </c>
      <c r="CQ2764">
        <v>1</v>
      </c>
      <c r="CR2764">
        <v>1</v>
      </c>
      <c r="CS2764">
        <v>1</v>
      </c>
      <c r="CT2764">
        <v>1</v>
      </c>
      <c r="CU2764">
        <v>1</v>
      </c>
      <c r="CV2764">
        <v>1</v>
      </c>
      <c r="CW2764">
        <v>1</v>
      </c>
      <c r="CX2764">
        <v>1</v>
      </c>
      <c r="CY2764">
        <v>1</v>
      </c>
      <c r="CZ2764">
        <v>1</v>
      </c>
      <c r="DA2764">
        <v>1</v>
      </c>
      <c r="DB2764">
        <v>1</v>
      </c>
      <c r="DC2764">
        <v>1</v>
      </c>
      <c r="DD2764">
        <v>1</v>
      </c>
      <c r="DE2764">
        <v>1</v>
      </c>
      <c r="DF2764">
        <v>1</v>
      </c>
      <c r="DG2764">
        <v>1</v>
      </c>
      <c r="DH2764">
        <v>1</v>
      </c>
      <c r="DI2764">
        <v>1</v>
      </c>
      <c r="DJ2764">
        <v>1</v>
      </c>
      <c r="DK2764">
        <v>1</v>
      </c>
      <c r="DL2764">
        <v>1</v>
      </c>
      <c r="DM2764">
        <v>1</v>
      </c>
    </row>
    <row r="2765" spans="2:117">
      <c r="B2765" t="s">
        <v>580</v>
      </c>
      <c r="C2765">
        <v>36.341178319999997</v>
      </c>
      <c r="D2765">
        <v>-85.289895349999995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</row>
    <row r="2766" spans="2:117">
      <c r="B2766" t="s">
        <v>580</v>
      </c>
      <c r="C2766">
        <v>35.637087280000003</v>
      </c>
      <c r="D2766">
        <v>-87.86139633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0</v>
      </c>
      <c r="BZ2766">
        <v>0</v>
      </c>
      <c r="CA2766">
        <v>0</v>
      </c>
      <c r="CB2766">
        <v>0</v>
      </c>
      <c r="CC2766">
        <v>0</v>
      </c>
      <c r="CD2766">
        <v>0</v>
      </c>
      <c r="CE2766">
        <v>0</v>
      </c>
      <c r="CF2766">
        <v>0</v>
      </c>
      <c r="CG2766">
        <v>0</v>
      </c>
      <c r="CH2766">
        <v>0</v>
      </c>
      <c r="CI2766">
        <v>0</v>
      </c>
      <c r="CJ2766">
        <v>0</v>
      </c>
      <c r="CK2766">
        <v>0</v>
      </c>
      <c r="CL2766">
        <v>0</v>
      </c>
      <c r="CM2766">
        <v>0</v>
      </c>
      <c r="CN2766">
        <v>0</v>
      </c>
      <c r="CO2766">
        <v>0</v>
      </c>
      <c r="CP2766">
        <v>0</v>
      </c>
      <c r="CQ2766">
        <v>0</v>
      </c>
      <c r="CR2766">
        <v>0</v>
      </c>
      <c r="CS2766">
        <v>0</v>
      </c>
      <c r="CT2766">
        <v>0</v>
      </c>
      <c r="CU2766">
        <v>0</v>
      </c>
      <c r="CV2766">
        <v>0</v>
      </c>
      <c r="CW2766">
        <v>0</v>
      </c>
      <c r="CX2766">
        <v>0</v>
      </c>
      <c r="CY2766">
        <v>0</v>
      </c>
      <c r="CZ2766">
        <v>0</v>
      </c>
      <c r="DA2766">
        <v>0</v>
      </c>
      <c r="DB2766">
        <v>0</v>
      </c>
      <c r="DC2766">
        <v>0</v>
      </c>
      <c r="DD2766">
        <v>0</v>
      </c>
      <c r="DE2766">
        <v>0</v>
      </c>
      <c r="DF2766">
        <v>0</v>
      </c>
      <c r="DG2766">
        <v>0</v>
      </c>
      <c r="DH2766">
        <v>0</v>
      </c>
      <c r="DI2766">
        <v>0</v>
      </c>
      <c r="DJ2766">
        <v>0</v>
      </c>
      <c r="DK2766">
        <v>0</v>
      </c>
      <c r="DL2766">
        <v>0</v>
      </c>
      <c r="DM2766">
        <v>0</v>
      </c>
    </row>
    <row r="2767" spans="2:117">
      <c r="B2767" t="s">
        <v>580</v>
      </c>
      <c r="C2767">
        <v>36.556065289999999</v>
      </c>
      <c r="D2767">
        <v>-85.0776329999999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</row>
    <row r="2768" spans="2:117">
      <c r="B2768" t="s">
        <v>580</v>
      </c>
      <c r="C2768">
        <v>35.122454429999998</v>
      </c>
      <c r="D2768">
        <v>-84.5207585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</row>
    <row r="2769" spans="2:117">
      <c r="B2769" t="s">
        <v>580</v>
      </c>
      <c r="C2769">
        <v>36.140054589999998</v>
      </c>
      <c r="D2769">
        <v>-85.506461229999999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2</v>
      </c>
      <c r="CN2769">
        <v>2</v>
      </c>
      <c r="CO2769">
        <v>2</v>
      </c>
      <c r="CP2769">
        <v>3</v>
      </c>
      <c r="CQ2769">
        <v>3</v>
      </c>
      <c r="CR2769">
        <v>3</v>
      </c>
      <c r="CS2769">
        <v>4</v>
      </c>
      <c r="CT2769">
        <v>4</v>
      </c>
      <c r="CU2769">
        <v>5</v>
      </c>
      <c r="CV2769">
        <v>5</v>
      </c>
      <c r="CW2769">
        <v>5</v>
      </c>
      <c r="CX2769">
        <v>5</v>
      </c>
      <c r="CY2769">
        <v>5</v>
      </c>
      <c r="CZ2769">
        <v>5</v>
      </c>
      <c r="DA2769">
        <v>5</v>
      </c>
      <c r="DB2769">
        <v>5</v>
      </c>
      <c r="DC2769">
        <v>5</v>
      </c>
      <c r="DD2769">
        <v>5</v>
      </c>
      <c r="DE2769">
        <v>5</v>
      </c>
      <c r="DF2769">
        <v>5</v>
      </c>
      <c r="DG2769">
        <v>5</v>
      </c>
      <c r="DH2769">
        <v>5</v>
      </c>
      <c r="DI2769">
        <v>5</v>
      </c>
      <c r="DJ2769">
        <v>5</v>
      </c>
      <c r="DK2769">
        <v>5</v>
      </c>
      <c r="DL2769">
        <v>5</v>
      </c>
      <c r="DM2769">
        <v>5</v>
      </c>
    </row>
    <row r="2770" spans="2:117">
      <c r="B2770" t="s">
        <v>580</v>
      </c>
      <c r="C2770">
        <v>35.605361610000003</v>
      </c>
      <c r="D2770">
        <v>-84.930766430000006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</row>
    <row r="2771" spans="2:117">
      <c r="B2771" t="s">
        <v>580</v>
      </c>
      <c r="C2771">
        <v>35.849231889999999</v>
      </c>
      <c r="D2771">
        <v>-84.524586889999995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0</v>
      </c>
      <c r="CN2771">
        <v>0</v>
      </c>
      <c r="CO2771">
        <v>0</v>
      </c>
      <c r="CP2771">
        <v>0</v>
      </c>
      <c r="CQ2771">
        <v>0</v>
      </c>
      <c r="CR2771">
        <v>0</v>
      </c>
      <c r="CS2771">
        <v>0</v>
      </c>
      <c r="CT2771">
        <v>0</v>
      </c>
      <c r="CU2771">
        <v>0</v>
      </c>
      <c r="CV2771">
        <v>0</v>
      </c>
      <c r="CW2771">
        <v>0</v>
      </c>
      <c r="CX2771">
        <v>0</v>
      </c>
      <c r="CY2771">
        <v>0</v>
      </c>
      <c r="CZ2771">
        <v>0</v>
      </c>
      <c r="DA2771">
        <v>0</v>
      </c>
      <c r="DB2771">
        <v>0</v>
      </c>
      <c r="DC2771">
        <v>0</v>
      </c>
      <c r="DD2771">
        <v>0</v>
      </c>
      <c r="DE2771">
        <v>0</v>
      </c>
      <c r="DF2771">
        <v>0</v>
      </c>
      <c r="DG2771">
        <v>0</v>
      </c>
      <c r="DH2771">
        <v>0</v>
      </c>
      <c r="DI2771">
        <v>0</v>
      </c>
      <c r="DJ2771">
        <v>0</v>
      </c>
      <c r="DK2771">
        <v>0</v>
      </c>
      <c r="DL2771">
        <v>0</v>
      </c>
      <c r="DM2771">
        <v>0</v>
      </c>
    </row>
    <row r="2772" spans="2:117">
      <c r="B2772" t="s">
        <v>580</v>
      </c>
      <c r="C2772">
        <v>36.524548070000002</v>
      </c>
      <c r="D2772">
        <v>-86.873467250000004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</row>
    <row r="2773" spans="2:117">
      <c r="B2773" t="s">
        <v>580</v>
      </c>
      <c r="C2773">
        <v>35.845914049999998</v>
      </c>
      <c r="D2773">
        <v>-86.410726299999993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1</v>
      </c>
      <c r="BY2773">
        <v>3</v>
      </c>
      <c r="BZ2773">
        <v>3</v>
      </c>
      <c r="CA2773">
        <v>3</v>
      </c>
      <c r="CB2773">
        <v>3</v>
      </c>
      <c r="CC2773">
        <v>3</v>
      </c>
      <c r="CD2773">
        <v>3</v>
      </c>
      <c r="CE2773">
        <v>6</v>
      </c>
      <c r="CF2773">
        <v>6</v>
      </c>
      <c r="CG2773">
        <v>6</v>
      </c>
      <c r="CH2773">
        <v>6</v>
      </c>
      <c r="CI2773">
        <v>6</v>
      </c>
      <c r="CJ2773">
        <v>6</v>
      </c>
      <c r="CK2773">
        <v>6</v>
      </c>
      <c r="CL2773">
        <v>6</v>
      </c>
      <c r="CM2773">
        <v>6</v>
      </c>
      <c r="CN2773">
        <v>6</v>
      </c>
      <c r="CO2773">
        <v>6</v>
      </c>
      <c r="CP2773">
        <v>7</v>
      </c>
      <c r="CQ2773">
        <v>7</v>
      </c>
      <c r="CR2773">
        <v>7</v>
      </c>
      <c r="CS2773">
        <v>7</v>
      </c>
      <c r="CT2773">
        <v>7</v>
      </c>
      <c r="CU2773">
        <v>8</v>
      </c>
      <c r="CV2773">
        <v>9</v>
      </c>
      <c r="CW2773">
        <v>9</v>
      </c>
      <c r="CX2773">
        <v>10</v>
      </c>
      <c r="CY2773">
        <v>11</v>
      </c>
      <c r="CZ2773">
        <v>11</v>
      </c>
      <c r="DA2773">
        <v>11</v>
      </c>
      <c r="DB2773">
        <v>11</v>
      </c>
      <c r="DC2773">
        <v>11</v>
      </c>
      <c r="DD2773">
        <v>11</v>
      </c>
      <c r="DE2773">
        <v>12</v>
      </c>
      <c r="DF2773">
        <v>14</v>
      </c>
      <c r="DG2773">
        <v>14</v>
      </c>
      <c r="DH2773">
        <v>14</v>
      </c>
      <c r="DI2773">
        <v>14</v>
      </c>
      <c r="DJ2773">
        <v>14</v>
      </c>
      <c r="DK2773">
        <v>14</v>
      </c>
      <c r="DL2773">
        <v>18</v>
      </c>
      <c r="DM2773">
        <v>20</v>
      </c>
    </row>
    <row r="2774" spans="2:117">
      <c r="B2774" t="s">
        <v>580</v>
      </c>
      <c r="C2774">
        <v>36.423256729999999</v>
      </c>
      <c r="D2774">
        <v>-84.503604940000002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</row>
    <row r="2775" spans="2:117">
      <c r="B2775" t="s">
        <v>580</v>
      </c>
      <c r="C2775">
        <v>35.369797210000002</v>
      </c>
      <c r="D2775">
        <v>-85.41022135999999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0</v>
      </c>
      <c r="BY2775">
        <v>0</v>
      </c>
      <c r="BZ2775">
        <v>0</v>
      </c>
      <c r="CA2775">
        <v>0</v>
      </c>
      <c r="CB2775">
        <v>0</v>
      </c>
      <c r="CC2775">
        <v>0</v>
      </c>
      <c r="CD2775">
        <v>0</v>
      </c>
      <c r="CE2775">
        <v>0</v>
      </c>
      <c r="CF2775">
        <v>0</v>
      </c>
      <c r="CG2775">
        <v>0</v>
      </c>
      <c r="CH2775">
        <v>0</v>
      </c>
      <c r="CI2775">
        <v>0</v>
      </c>
      <c r="CJ2775">
        <v>0</v>
      </c>
      <c r="CK2775">
        <v>0</v>
      </c>
      <c r="CL2775">
        <v>0</v>
      </c>
      <c r="CM2775">
        <v>0</v>
      </c>
      <c r="CN2775">
        <v>0</v>
      </c>
      <c r="CO2775">
        <v>0</v>
      </c>
      <c r="CP2775">
        <v>0</v>
      </c>
      <c r="CQ2775">
        <v>0</v>
      </c>
      <c r="CR2775">
        <v>0</v>
      </c>
      <c r="CS2775">
        <v>0</v>
      </c>
      <c r="CT2775">
        <v>0</v>
      </c>
      <c r="CU2775">
        <v>0</v>
      </c>
      <c r="CV2775">
        <v>0</v>
      </c>
      <c r="CW2775">
        <v>0</v>
      </c>
      <c r="CX2775">
        <v>0</v>
      </c>
      <c r="CY2775">
        <v>0</v>
      </c>
      <c r="CZ2775">
        <v>0</v>
      </c>
      <c r="DA2775">
        <v>0</v>
      </c>
      <c r="DB2775">
        <v>0</v>
      </c>
      <c r="DC2775">
        <v>0</v>
      </c>
      <c r="DD2775">
        <v>0</v>
      </c>
      <c r="DE2775">
        <v>0</v>
      </c>
      <c r="DF2775">
        <v>0</v>
      </c>
      <c r="DG2775">
        <v>0</v>
      </c>
      <c r="DH2775">
        <v>0</v>
      </c>
      <c r="DI2775">
        <v>0</v>
      </c>
      <c r="DJ2775">
        <v>0</v>
      </c>
      <c r="DK2775">
        <v>0</v>
      </c>
      <c r="DL2775">
        <v>0</v>
      </c>
      <c r="DM2775">
        <v>0</v>
      </c>
    </row>
    <row r="2776" spans="2:117">
      <c r="B2776" t="s">
        <v>580</v>
      </c>
      <c r="C2776">
        <v>35.780773230000001</v>
      </c>
      <c r="D2776">
        <v>-83.522443319999994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1</v>
      </c>
      <c r="CP2776">
        <v>1</v>
      </c>
      <c r="CQ2776">
        <v>1</v>
      </c>
      <c r="CR2776">
        <v>1</v>
      </c>
      <c r="CS2776">
        <v>1</v>
      </c>
      <c r="CT2776">
        <v>1</v>
      </c>
      <c r="CU2776">
        <v>1</v>
      </c>
      <c r="CV2776">
        <v>1</v>
      </c>
      <c r="CW2776">
        <v>1</v>
      </c>
      <c r="CX2776">
        <v>1</v>
      </c>
      <c r="CY2776">
        <v>1</v>
      </c>
      <c r="CZ2776">
        <v>1</v>
      </c>
      <c r="DA2776">
        <v>1</v>
      </c>
      <c r="DB2776">
        <v>1</v>
      </c>
      <c r="DC2776">
        <v>1</v>
      </c>
      <c r="DD2776">
        <v>1</v>
      </c>
      <c r="DE2776">
        <v>2</v>
      </c>
      <c r="DF2776">
        <v>2</v>
      </c>
      <c r="DG2776">
        <v>2</v>
      </c>
      <c r="DH2776">
        <v>2</v>
      </c>
      <c r="DI2776">
        <v>2</v>
      </c>
      <c r="DJ2776">
        <v>2</v>
      </c>
      <c r="DK2776">
        <v>2</v>
      </c>
      <c r="DL2776">
        <v>2</v>
      </c>
      <c r="DM2776">
        <v>2</v>
      </c>
    </row>
    <row r="2777" spans="2:117">
      <c r="B2777" t="s">
        <v>580</v>
      </c>
      <c r="C2777">
        <v>35.186477500000002</v>
      </c>
      <c r="D2777">
        <v>-89.896924229999996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1</v>
      </c>
      <c r="BU2777">
        <v>1</v>
      </c>
      <c r="BV2777">
        <v>1</v>
      </c>
      <c r="BW2777">
        <v>1</v>
      </c>
      <c r="BX2777">
        <v>7</v>
      </c>
      <c r="BY2777">
        <v>7</v>
      </c>
      <c r="BZ2777">
        <v>8</v>
      </c>
      <c r="CA2777">
        <v>11</v>
      </c>
      <c r="CB2777">
        <v>13</v>
      </c>
      <c r="CC2777">
        <v>15</v>
      </c>
      <c r="CD2777">
        <v>17</v>
      </c>
      <c r="CE2777">
        <v>20</v>
      </c>
      <c r="CF2777">
        <v>20</v>
      </c>
      <c r="CG2777">
        <v>26</v>
      </c>
      <c r="CH2777">
        <v>26</v>
      </c>
      <c r="CI2777">
        <v>21</v>
      </c>
      <c r="CJ2777">
        <v>26</v>
      </c>
      <c r="CK2777">
        <v>26</v>
      </c>
      <c r="CL2777">
        <v>32</v>
      </c>
      <c r="CM2777">
        <v>33</v>
      </c>
      <c r="CN2777">
        <v>33</v>
      </c>
      <c r="CO2777">
        <v>35</v>
      </c>
      <c r="CP2777">
        <v>35</v>
      </c>
      <c r="CQ2777">
        <v>39</v>
      </c>
      <c r="CR2777">
        <v>39</v>
      </c>
      <c r="CS2777">
        <v>44</v>
      </c>
      <c r="CT2777">
        <v>42</v>
      </c>
      <c r="CU2777">
        <v>43</v>
      </c>
      <c r="CV2777">
        <v>44</v>
      </c>
      <c r="CW2777">
        <v>44</v>
      </c>
      <c r="CX2777">
        <v>44</v>
      </c>
      <c r="CY2777">
        <v>44</v>
      </c>
      <c r="CZ2777">
        <v>47</v>
      </c>
      <c r="DA2777">
        <v>51</v>
      </c>
      <c r="DB2777">
        <v>55</v>
      </c>
      <c r="DC2777">
        <v>55</v>
      </c>
      <c r="DD2777">
        <v>58</v>
      </c>
      <c r="DE2777">
        <v>60</v>
      </c>
      <c r="DF2777">
        <v>64</v>
      </c>
      <c r="DG2777">
        <v>64</v>
      </c>
      <c r="DH2777">
        <v>67</v>
      </c>
      <c r="DI2777">
        <v>68</v>
      </c>
      <c r="DJ2777">
        <v>68</v>
      </c>
      <c r="DK2777">
        <v>70</v>
      </c>
      <c r="DL2777">
        <v>73</v>
      </c>
      <c r="DM2777">
        <v>75</v>
      </c>
    </row>
    <row r="2778" spans="2:117">
      <c r="B2778" t="s">
        <v>580</v>
      </c>
      <c r="C2778">
        <v>36.253597749999997</v>
      </c>
      <c r="D2778">
        <v>-85.954110459999995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1</v>
      </c>
      <c r="CM2778">
        <v>1</v>
      </c>
      <c r="CN2778">
        <v>1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1</v>
      </c>
      <c r="DF2778">
        <v>1</v>
      </c>
      <c r="DG2778">
        <v>1</v>
      </c>
      <c r="DH2778">
        <v>1</v>
      </c>
      <c r="DI2778">
        <v>1</v>
      </c>
      <c r="DJ2778">
        <v>1</v>
      </c>
      <c r="DK2778">
        <v>1</v>
      </c>
      <c r="DL2778">
        <v>1</v>
      </c>
      <c r="DM2778">
        <v>1</v>
      </c>
    </row>
    <row r="2779" spans="2:117">
      <c r="B2779" t="s">
        <v>580</v>
      </c>
      <c r="C2779">
        <v>36.502350919999998</v>
      </c>
      <c r="D2779">
        <v>-87.839205480000004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0</v>
      </c>
      <c r="CA2779">
        <v>0</v>
      </c>
      <c r="CB2779">
        <v>0</v>
      </c>
      <c r="CC2779">
        <v>0</v>
      </c>
      <c r="CD2779">
        <v>0</v>
      </c>
      <c r="CE2779">
        <v>0</v>
      </c>
      <c r="CF2779">
        <v>0</v>
      </c>
      <c r="CG2779">
        <v>0</v>
      </c>
      <c r="CH2779">
        <v>0</v>
      </c>
      <c r="CI2779">
        <v>0</v>
      </c>
      <c r="CJ2779">
        <v>0</v>
      </c>
      <c r="CK2779">
        <v>0</v>
      </c>
      <c r="CL2779">
        <v>0</v>
      </c>
      <c r="CM2779">
        <v>0</v>
      </c>
      <c r="CN2779">
        <v>0</v>
      </c>
      <c r="CO2779">
        <v>0</v>
      </c>
      <c r="CP2779">
        <v>0</v>
      </c>
      <c r="CQ2779">
        <v>0</v>
      </c>
      <c r="CR2779">
        <v>0</v>
      </c>
      <c r="CS2779">
        <v>0</v>
      </c>
      <c r="CT2779">
        <v>0</v>
      </c>
      <c r="CU2779">
        <v>0</v>
      </c>
      <c r="CV2779">
        <v>0</v>
      </c>
      <c r="CW2779">
        <v>0</v>
      </c>
      <c r="CX2779">
        <v>0</v>
      </c>
      <c r="CY2779">
        <v>0</v>
      </c>
      <c r="CZ2779">
        <v>0</v>
      </c>
      <c r="DA2779">
        <v>0</v>
      </c>
      <c r="DB2779">
        <v>0</v>
      </c>
      <c r="DC2779">
        <v>0</v>
      </c>
      <c r="DD2779">
        <v>0</v>
      </c>
      <c r="DE2779">
        <v>0</v>
      </c>
      <c r="DF2779">
        <v>0</v>
      </c>
      <c r="DG2779">
        <v>0</v>
      </c>
      <c r="DH2779">
        <v>0</v>
      </c>
      <c r="DI2779">
        <v>0</v>
      </c>
      <c r="DJ2779">
        <v>0</v>
      </c>
      <c r="DK2779">
        <v>0</v>
      </c>
      <c r="DL2779">
        <v>0</v>
      </c>
      <c r="DM2779">
        <v>0</v>
      </c>
    </row>
    <row r="2780" spans="2:117">
      <c r="B2780" t="s">
        <v>580</v>
      </c>
      <c r="C2780">
        <v>36.512406910000003</v>
      </c>
      <c r="D2780">
        <v>-82.304129169999996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1</v>
      </c>
      <c r="BZ2780">
        <v>1</v>
      </c>
      <c r="CA2780">
        <v>1</v>
      </c>
      <c r="CB2780">
        <v>1</v>
      </c>
      <c r="CC2780">
        <v>1</v>
      </c>
      <c r="CD2780">
        <v>1</v>
      </c>
      <c r="CE2780">
        <v>1</v>
      </c>
      <c r="CF2780">
        <v>1</v>
      </c>
      <c r="CG2780">
        <v>1</v>
      </c>
      <c r="CH2780">
        <v>1</v>
      </c>
      <c r="CI2780">
        <v>1</v>
      </c>
      <c r="CJ2780">
        <v>1</v>
      </c>
      <c r="CK2780">
        <v>1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2</v>
      </c>
      <c r="DM2780">
        <v>2</v>
      </c>
    </row>
    <row r="2781" spans="2:117">
      <c r="B2781" t="s">
        <v>580</v>
      </c>
      <c r="C2781">
        <v>36.468241030000002</v>
      </c>
      <c r="D2781">
        <v>-86.45917203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4</v>
      </c>
      <c r="BV2781">
        <v>4</v>
      </c>
      <c r="BW2781">
        <v>4</v>
      </c>
      <c r="BX2781">
        <v>11</v>
      </c>
      <c r="BY2781">
        <v>8</v>
      </c>
      <c r="BZ2781">
        <v>10</v>
      </c>
      <c r="CA2781">
        <v>10</v>
      </c>
      <c r="CB2781">
        <v>15</v>
      </c>
      <c r="CC2781">
        <v>15</v>
      </c>
      <c r="CD2781">
        <v>18</v>
      </c>
      <c r="CE2781">
        <v>20</v>
      </c>
      <c r="CF2781">
        <v>21</v>
      </c>
      <c r="CG2781">
        <v>22</v>
      </c>
      <c r="CH2781">
        <v>22</v>
      </c>
      <c r="CI2781">
        <v>26</v>
      </c>
      <c r="CJ2781">
        <v>27</v>
      </c>
      <c r="CK2781">
        <v>27</v>
      </c>
      <c r="CL2781">
        <v>27</v>
      </c>
      <c r="CM2781">
        <v>28</v>
      </c>
      <c r="CN2781">
        <v>29</v>
      </c>
      <c r="CO2781">
        <v>30</v>
      </c>
      <c r="CP2781">
        <v>31</v>
      </c>
      <c r="CQ2781">
        <v>31</v>
      </c>
      <c r="CR2781">
        <v>31</v>
      </c>
      <c r="CS2781">
        <v>32</v>
      </c>
      <c r="CT2781">
        <v>32</v>
      </c>
      <c r="CU2781">
        <v>34</v>
      </c>
      <c r="CV2781">
        <v>34</v>
      </c>
      <c r="CW2781">
        <v>34</v>
      </c>
      <c r="CX2781">
        <v>35</v>
      </c>
      <c r="CY2781">
        <v>37</v>
      </c>
      <c r="CZ2781">
        <v>37</v>
      </c>
      <c r="DA2781">
        <v>37</v>
      </c>
      <c r="DB2781">
        <v>38</v>
      </c>
      <c r="DC2781">
        <v>38</v>
      </c>
      <c r="DD2781">
        <v>38</v>
      </c>
      <c r="DE2781">
        <v>38</v>
      </c>
      <c r="DF2781">
        <v>38</v>
      </c>
      <c r="DG2781">
        <v>38</v>
      </c>
      <c r="DH2781">
        <v>38</v>
      </c>
      <c r="DI2781">
        <v>38</v>
      </c>
      <c r="DJ2781">
        <v>38</v>
      </c>
      <c r="DK2781">
        <v>38</v>
      </c>
      <c r="DL2781">
        <v>39</v>
      </c>
      <c r="DM2781">
        <v>40</v>
      </c>
    </row>
    <row r="2782" spans="2:117">
      <c r="B2782" t="s">
        <v>580</v>
      </c>
      <c r="C2782">
        <v>35.501942</v>
      </c>
      <c r="D2782">
        <v>-89.736948949999999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0</v>
      </c>
      <c r="BZ2782">
        <v>0</v>
      </c>
      <c r="CA2782">
        <v>0</v>
      </c>
      <c r="CB2782">
        <v>0</v>
      </c>
      <c r="CC2782">
        <v>0</v>
      </c>
      <c r="CD2782">
        <v>0</v>
      </c>
      <c r="CE2782">
        <v>0</v>
      </c>
      <c r="CF2782">
        <v>0</v>
      </c>
      <c r="CG2782">
        <v>0</v>
      </c>
      <c r="CH2782">
        <v>0</v>
      </c>
      <c r="CI2782">
        <v>0</v>
      </c>
      <c r="CJ2782">
        <v>0</v>
      </c>
      <c r="CK2782">
        <v>0</v>
      </c>
      <c r="CL2782">
        <v>0</v>
      </c>
      <c r="CM2782">
        <v>0</v>
      </c>
      <c r="CN2782">
        <v>0</v>
      </c>
      <c r="CO2782">
        <v>0</v>
      </c>
      <c r="CP2782">
        <v>0</v>
      </c>
      <c r="CQ2782">
        <v>0</v>
      </c>
      <c r="CR2782">
        <v>0</v>
      </c>
      <c r="CS2782">
        <v>0</v>
      </c>
      <c r="CT2782">
        <v>0</v>
      </c>
      <c r="CU2782">
        <v>0</v>
      </c>
      <c r="CV2782">
        <v>0</v>
      </c>
      <c r="CW2782">
        <v>0</v>
      </c>
      <c r="CX2782">
        <v>0</v>
      </c>
      <c r="CY2782">
        <v>0</v>
      </c>
      <c r="CZ2782">
        <v>0</v>
      </c>
      <c r="DA2782">
        <v>0</v>
      </c>
      <c r="DB2782">
        <v>0</v>
      </c>
      <c r="DC2782">
        <v>0</v>
      </c>
      <c r="DD2782">
        <v>1</v>
      </c>
      <c r="DE2782">
        <v>1</v>
      </c>
      <c r="DF2782">
        <v>2</v>
      </c>
      <c r="DG2782">
        <v>2</v>
      </c>
      <c r="DH2782">
        <v>2</v>
      </c>
      <c r="DI2782">
        <v>2</v>
      </c>
      <c r="DJ2782">
        <v>2</v>
      </c>
      <c r="DK2782">
        <v>2</v>
      </c>
      <c r="DL2782">
        <v>2</v>
      </c>
      <c r="DM2782">
        <v>2</v>
      </c>
    </row>
    <row r="2783" spans="2:117">
      <c r="B2783" t="s">
        <v>580</v>
      </c>
      <c r="C2783">
        <v>36.390262130000004</v>
      </c>
      <c r="D2783">
        <v>-86.16087953999999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0</v>
      </c>
      <c r="BV2783">
        <v>0</v>
      </c>
      <c r="BW2783">
        <v>0</v>
      </c>
      <c r="BX2783">
        <v>1</v>
      </c>
      <c r="BY2783">
        <v>1</v>
      </c>
      <c r="BZ2783">
        <v>1</v>
      </c>
      <c r="CA2783">
        <v>1</v>
      </c>
      <c r="CB2783">
        <v>1</v>
      </c>
      <c r="CC2783">
        <v>1</v>
      </c>
      <c r="CD2783">
        <v>1</v>
      </c>
      <c r="CE2783">
        <v>1</v>
      </c>
      <c r="CF2783">
        <v>1</v>
      </c>
      <c r="CG2783">
        <v>1</v>
      </c>
      <c r="CH2783">
        <v>1</v>
      </c>
      <c r="CI2783">
        <v>1</v>
      </c>
      <c r="CJ2783">
        <v>1</v>
      </c>
      <c r="CK2783">
        <v>1</v>
      </c>
      <c r="CL2783">
        <v>1</v>
      </c>
      <c r="CM2783">
        <v>1</v>
      </c>
      <c r="CN2783">
        <v>1</v>
      </c>
      <c r="CO2783">
        <v>1</v>
      </c>
      <c r="CP2783">
        <v>1</v>
      </c>
      <c r="CQ2783">
        <v>1</v>
      </c>
      <c r="CR2783">
        <v>1</v>
      </c>
      <c r="CS2783">
        <v>1</v>
      </c>
      <c r="CT2783">
        <v>1</v>
      </c>
      <c r="CU2783">
        <v>1</v>
      </c>
      <c r="CV2783">
        <v>1</v>
      </c>
      <c r="CW2783">
        <v>1</v>
      </c>
      <c r="CX2783">
        <v>1</v>
      </c>
      <c r="CY2783">
        <v>1</v>
      </c>
      <c r="CZ2783">
        <v>1</v>
      </c>
      <c r="DA2783">
        <v>1</v>
      </c>
      <c r="DB2783">
        <v>1</v>
      </c>
      <c r="DC2783">
        <v>1</v>
      </c>
      <c r="DD2783">
        <v>1</v>
      </c>
      <c r="DE2783">
        <v>2</v>
      </c>
      <c r="DF2783">
        <v>2</v>
      </c>
      <c r="DG2783">
        <v>2</v>
      </c>
      <c r="DH2783">
        <v>2</v>
      </c>
      <c r="DI2783">
        <v>2</v>
      </c>
      <c r="DJ2783">
        <v>2</v>
      </c>
      <c r="DK2783">
        <v>2</v>
      </c>
      <c r="DL2783">
        <v>3</v>
      </c>
      <c r="DM2783">
        <v>3</v>
      </c>
    </row>
    <row r="2784" spans="2:117">
      <c r="B2784" t="s">
        <v>580</v>
      </c>
      <c r="C2784">
        <v>36.108908560000003</v>
      </c>
      <c r="D2784">
        <v>-82.43709628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0</v>
      </c>
      <c r="DE2784">
        <v>0</v>
      </c>
      <c r="DF2784">
        <v>0</v>
      </c>
      <c r="DG2784">
        <v>0</v>
      </c>
      <c r="DH2784">
        <v>0</v>
      </c>
      <c r="DI2784">
        <v>0</v>
      </c>
      <c r="DJ2784">
        <v>0</v>
      </c>
      <c r="DK2784">
        <v>0</v>
      </c>
      <c r="DL2784">
        <v>0</v>
      </c>
      <c r="DM2784">
        <v>0</v>
      </c>
    </row>
    <row r="2785" spans="2:117">
      <c r="B2785" t="s">
        <v>580</v>
      </c>
      <c r="C2785">
        <v>36.285904260000002</v>
      </c>
      <c r="D2785">
        <v>-83.836519019999997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0</v>
      </c>
      <c r="BY2785">
        <v>0</v>
      </c>
      <c r="BZ2785">
        <v>0</v>
      </c>
      <c r="CA2785">
        <v>0</v>
      </c>
      <c r="CB2785">
        <v>0</v>
      </c>
      <c r="CC2785">
        <v>0</v>
      </c>
      <c r="CD2785">
        <v>0</v>
      </c>
      <c r="CE2785">
        <v>0</v>
      </c>
      <c r="CF2785">
        <v>0</v>
      </c>
      <c r="CG2785">
        <v>0</v>
      </c>
      <c r="CH2785">
        <v>0</v>
      </c>
      <c r="CI2785">
        <v>0</v>
      </c>
      <c r="CJ2785">
        <v>0</v>
      </c>
      <c r="CK2785">
        <v>0</v>
      </c>
      <c r="CL2785">
        <v>0</v>
      </c>
      <c r="CM2785">
        <v>0</v>
      </c>
      <c r="CN2785">
        <v>0</v>
      </c>
      <c r="CO2785">
        <v>0</v>
      </c>
      <c r="CP2785">
        <v>0</v>
      </c>
      <c r="CQ2785">
        <v>0</v>
      </c>
      <c r="CR2785">
        <v>0</v>
      </c>
      <c r="CS2785">
        <v>0</v>
      </c>
      <c r="CT2785">
        <v>0</v>
      </c>
      <c r="CU2785">
        <v>0</v>
      </c>
      <c r="CV2785">
        <v>0</v>
      </c>
      <c r="CW2785">
        <v>0</v>
      </c>
      <c r="CX2785">
        <v>0</v>
      </c>
      <c r="CY2785">
        <v>0</v>
      </c>
      <c r="CZ2785">
        <v>0</v>
      </c>
      <c r="DA2785">
        <v>0</v>
      </c>
      <c r="DB2785">
        <v>0</v>
      </c>
      <c r="DC2785">
        <v>0</v>
      </c>
      <c r="DD2785">
        <v>0</v>
      </c>
      <c r="DE2785">
        <v>0</v>
      </c>
      <c r="DF2785">
        <v>0</v>
      </c>
      <c r="DG2785">
        <v>0</v>
      </c>
      <c r="DH2785">
        <v>0</v>
      </c>
      <c r="DI2785">
        <v>0</v>
      </c>
      <c r="DJ2785">
        <v>0</v>
      </c>
      <c r="DK2785">
        <v>0</v>
      </c>
      <c r="DL2785">
        <v>0</v>
      </c>
      <c r="DM2785">
        <v>0</v>
      </c>
    </row>
    <row r="2786" spans="2:117">
      <c r="B2786" t="s">
        <v>580</v>
      </c>
      <c r="C2786">
        <v>35.698644969999997</v>
      </c>
      <c r="D2786">
        <v>-85.45221698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</row>
    <row r="2787" spans="2:117">
      <c r="B2787" t="s">
        <v>580</v>
      </c>
      <c r="C2787">
        <v>35.672829899999897</v>
      </c>
      <c r="D2787">
        <v>-85.77969117000000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</row>
    <row r="2788" spans="2:117">
      <c r="B2788" t="s">
        <v>580</v>
      </c>
      <c r="C2788">
        <v>36.294723679999997</v>
      </c>
      <c r="D2788">
        <v>-82.4945472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2</v>
      </c>
      <c r="CA2788">
        <v>2</v>
      </c>
      <c r="CB2788">
        <v>2</v>
      </c>
      <c r="CC2788">
        <v>2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</row>
    <row r="2789" spans="2:117">
      <c r="B2789" t="s">
        <v>580</v>
      </c>
      <c r="C2789">
        <v>35.238682670000003</v>
      </c>
      <c r="D2789">
        <v>-87.78644456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</row>
    <row r="2790" spans="2:117">
      <c r="B2790" t="s">
        <v>580</v>
      </c>
      <c r="C2790">
        <v>36.298962320000001</v>
      </c>
      <c r="D2790">
        <v>-88.719908649999994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0</v>
      </c>
      <c r="CA2790">
        <v>0</v>
      </c>
      <c r="CB2790">
        <v>0</v>
      </c>
      <c r="CC2790">
        <v>0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</row>
    <row r="2791" spans="2:117">
      <c r="B2791" t="s">
        <v>580</v>
      </c>
      <c r="C2791">
        <v>35.929298840000001</v>
      </c>
      <c r="D2791">
        <v>-85.455917990000003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</row>
    <row r="2792" spans="2:117">
      <c r="B2792" t="s">
        <v>580</v>
      </c>
      <c r="C2792">
        <v>35.89099229</v>
      </c>
      <c r="D2792">
        <v>-86.892818669999997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2</v>
      </c>
      <c r="BY2792">
        <v>3</v>
      </c>
      <c r="BZ2792">
        <v>3</v>
      </c>
      <c r="CA2792">
        <v>3</v>
      </c>
      <c r="CB2792">
        <v>2</v>
      </c>
      <c r="CC2792">
        <v>3</v>
      </c>
      <c r="CD2792">
        <v>3</v>
      </c>
      <c r="CE2792">
        <v>3</v>
      </c>
      <c r="CF2792">
        <v>4</v>
      </c>
      <c r="CG2792">
        <v>4</v>
      </c>
      <c r="CH2792">
        <v>4</v>
      </c>
      <c r="CI2792">
        <v>4</v>
      </c>
      <c r="CJ2792">
        <v>5</v>
      </c>
      <c r="CK2792">
        <v>5</v>
      </c>
      <c r="CL2792">
        <v>5</v>
      </c>
      <c r="CM2792">
        <v>5</v>
      </c>
      <c r="CN2792">
        <v>5</v>
      </c>
      <c r="CO2792">
        <v>6</v>
      </c>
      <c r="CP2792">
        <v>6</v>
      </c>
      <c r="CQ2792">
        <v>6</v>
      </c>
      <c r="CR2792">
        <v>6</v>
      </c>
      <c r="CS2792">
        <v>7</v>
      </c>
      <c r="CT2792">
        <v>7</v>
      </c>
      <c r="CU2792">
        <v>7</v>
      </c>
      <c r="CV2792">
        <v>7</v>
      </c>
      <c r="CW2792">
        <v>7</v>
      </c>
      <c r="CX2792">
        <v>8</v>
      </c>
      <c r="CY2792">
        <v>9</v>
      </c>
      <c r="CZ2792">
        <v>9</v>
      </c>
      <c r="DA2792">
        <v>9</v>
      </c>
      <c r="DB2792">
        <v>9</v>
      </c>
      <c r="DC2792">
        <v>9</v>
      </c>
      <c r="DD2792">
        <v>9</v>
      </c>
      <c r="DE2792">
        <v>9</v>
      </c>
      <c r="DF2792">
        <v>10</v>
      </c>
      <c r="DG2792">
        <v>10</v>
      </c>
      <c r="DH2792">
        <v>10</v>
      </c>
      <c r="DI2792">
        <v>10</v>
      </c>
      <c r="DJ2792">
        <v>10</v>
      </c>
      <c r="DK2792">
        <v>10</v>
      </c>
      <c r="DL2792">
        <v>10</v>
      </c>
      <c r="DM2792">
        <v>10</v>
      </c>
    </row>
    <row r="2793" spans="2:117">
      <c r="B2793" t="s">
        <v>580</v>
      </c>
      <c r="C2793">
        <v>36.154967720000002</v>
      </c>
      <c r="D2793">
        <v>-86.29775884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1</v>
      </c>
      <c r="CF2793">
        <v>1</v>
      </c>
      <c r="CG2793">
        <v>1</v>
      </c>
      <c r="CH2793">
        <v>1</v>
      </c>
      <c r="CI2793">
        <v>1</v>
      </c>
      <c r="CJ2793">
        <v>1</v>
      </c>
      <c r="CK2793">
        <v>1</v>
      </c>
      <c r="CL2793">
        <v>1</v>
      </c>
      <c r="CM2793">
        <v>1</v>
      </c>
      <c r="CN2793">
        <v>1</v>
      </c>
      <c r="CO2793">
        <v>1</v>
      </c>
      <c r="CP2793">
        <v>1</v>
      </c>
      <c r="CQ2793">
        <v>1</v>
      </c>
      <c r="CR2793">
        <v>1</v>
      </c>
      <c r="CS2793">
        <v>1</v>
      </c>
      <c r="CT2793">
        <v>1</v>
      </c>
      <c r="CU2793">
        <v>3</v>
      </c>
      <c r="CV2793">
        <v>3</v>
      </c>
      <c r="CW2793">
        <v>3</v>
      </c>
      <c r="CX2793">
        <v>3</v>
      </c>
      <c r="CY2793">
        <v>4</v>
      </c>
      <c r="CZ2793">
        <v>4</v>
      </c>
      <c r="DA2793">
        <v>5</v>
      </c>
      <c r="DB2793">
        <v>5</v>
      </c>
      <c r="DC2793">
        <v>5</v>
      </c>
      <c r="DD2793">
        <v>5</v>
      </c>
      <c r="DE2793">
        <v>5</v>
      </c>
      <c r="DF2793">
        <v>7</v>
      </c>
      <c r="DG2793">
        <v>6</v>
      </c>
      <c r="DH2793">
        <v>6</v>
      </c>
      <c r="DI2793">
        <v>6</v>
      </c>
      <c r="DJ2793">
        <v>6</v>
      </c>
      <c r="DK2793">
        <v>7</v>
      </c>
      <c r="DL2793">
        <v>8</v>
      </c>
      <c r="DM2793">
        <v>8</v>
      </c>
    </row>
    <row r="2794" spans="2:117">
      <c r="B2794" t="s">
        <v>565</v>
      </c>
      <c r="C2794">
        <v>31.815347450000001</v>
      </c>
      <c r="D2794">
        <v>-95.653548229999998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0</v>
      </c>
      <c r="BY2794">
        <v>0</v>
      </c>
      <c r="BZ2794">
        <v>0</v>
      </c>
      <c r="CA2794">
        <v>0</v>
      </c>
      <c r="CB2794">
        <v>0</v>
      </c>
      <c r="CC2794">
        <v>0</v>
      </c>
      <c r="CD2794">
        <v>0</v>
      </c>
      <c r="CE2794">
        <v>0</v>
      </c>
      <c r="CF2794">
        <v>0</v>
      </c>
      <c r="CG2794">
        <v>0</v>
      </c>
      <c r="CH2794">
        <v>0</v>
      </c>
      <c r="CI2794">
        <v>0</v>
      </c>
      <c r="CJ2794">
        <v>0</v>
      </c>
      <c r="CK2794">
        <v>0</v>
      </c>
      <c r="CL2794">
        <v>0</v>
      </c>
      <c r="CM2794">
        <v>0</v>
      </c>
      <c r="CN2794">
        <v>0</v>
      </c>
      <c r="CO2794">
        <v>0</v>
      </c>
      <c r="CP2794">
        <v>0</v>
      </c>
      <c r="CQ2794">
        <v>0</v>
      </c>
      <c r="CR2794">
        <v>0</v>
      </c>
      <c r="CS2794">
        <v>0</v>
      </c>
      <c r="CT2794">
        <v>0</v>
      </c>
      <c r="CU2794">
        <v>0</v>
      </c>
      <c r="CV2794">
        <v>0</v>
      </c>
      <c r="CW2794">
        <v>0</v>
      </c>
      <c r="CX2794">
        <v>0</v>
      </c>
      <c r="CY2794">
        <v>0</v>
      </c>
      <c r="CZ2794">
        <v>0</v>
      </c>
      <c r="DA2794">
        <v>0</v>
      </c>
      <c r="DB2794">
        <v>0</v>
      </c>
      <c r="DC2794">
        <v>0</v>
      </c>
      <c r="DD2794">
        <v>0</v>
      </c>
      <c r="DE2794">
        <v>0</v>
      </c>
      <c r="DF2794">
        <v>0</v>
      </c>
      <c r="DG2794">
        <v>0</v>
      </c>
      <c r="DH2794">
        <v>0</v>
      </c>
      <c r="DI2794">
        <v>0</v>
      </c>
      <c r="DJ2794">
        <v>0</v>
      </c>
      <c r="DK2794">
        <v>0</v>
      </c>
      <c r="DL2794">
        <v>0</v>
      </c>
      <c r="DM2794">
        <v>0</v>
      </c>
    </row>
    <row r="2795" spans="2:117">
      <c r="B2795" t="s">
        <v>565</v>
      </c>
      <c r="C2795">
        <v>32.304686330000003</v>
      </c>
      <c r="D2795">
        <v>-102.6376547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0</v>
      </c>
      <c r="CF2795">
        <v>0</v>
      </c>
      <c r="CG2795">
        <v>0</v>
      </c>
      <c r="CH2795">
        <v>0</v>
      </c>
      <c r="CI2795">
        <v>0</v>
      </c>
      <c r="CJ2795">
        <v>0</v>
      </c>
      <c r="CK2795">
        <v>0</v>
      </c>
      <c r="CL2795">
        <v>0</v>
      </c>
      <c r="CM2795">
        <v>0</v>
      </c>
      <c r="CN2795">
        <v>0</v>
      </c>
      <c r="CO2795">
        <v>0</v>
      </c>
      <c r="CP2795">
        <v>0</v>
      </c>
      <c r="CQ2795">
        <v>0</v>
      </c>
      <c r="CR2795">
        <v>0</v>
      </c>
      <c r="CS2795">
        <v>0</v>
      </c>
      <c r="CT2795">
        <v>0</v>
      </c>
      <c r="CU2795">
        <v>0</v>
      </c>
      <c r="CV2795">
        <v>0</v>
      </c>
      <c r="CW2795">
        <v>0</v>
      </c>
      <c r="CX2795">
        <v>0</v>
      </c>
      <c r="CY2795">
        <v>0</v>
      </c>
      <c r="CZ2795">
        <v>0</v>
      </c>
      <c r="DA2795">
        <v>0</v>
      </c>
      <c r="DB2795">
        <v>0</v>
      </c>
      <c r="DC2795">
        <v>0</v>
      </c>
      <c r="DD2795">
        <v>0</v>
      </c>
      <c r="DE2795">
        <v>0</v>
      </c>
      <c r="DF2795">
        <v>0</v>
      </c>
      <c r="DG2795">
        <v>0</v>
      </c>
      <c r="DH2795">
        <v>0</v>
      </c>
      <c r="DI2795">
        <v>0</v>
      </c>
      <c r="DJ2795">
        <v>0</v>
      </c>
      <c r="DK2795">
        <v>0</v>
      </c>
      <c r="DL2795">
        <v>0</v>
      </c>
      <c r="DM2795">
        <v>0</v>
      </c>
    </row>
    <row r="2796" spans="2:117">
      <c r="B2796" t="s">
        <v>565</v>
      </c>
      <c r="C2796">
        <v>31.25457347</v>
      </c>
      <c r="D2796">
        <v>-94.609014869999996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1</v>
      </c>
      <c r="DM2796">
        <v>1</v>
      </c>
    </row>
    <row r="2797" spans="2:117">
      <c r="B2797" t="s">
        <v>565</v>
      </c>
      <c r="C2797">
        <v>28.10556197</v>
      </c>
      <c r="D2797">
        <v>-96.999504700000003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</row>
    <row r="2798" spans="2:117">
      <c r="B2798" t="s">
        <v>565</v>
      </c>
      <c r="C2798">
        <v>33.615699669999998</v>
      </c>
      <c r="D2798">
        <v>-98.68754588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0</v>
      </c>
      <c r="DM2798">
        <v>0</v>
      </c>
    </row>
    <row r="2799" spans="2:117">
      <c r="B2799" t="s">
        <v>565</v>
      </c>
      <c r="C2799">
        <v>34.965074260000002</v>
      </c>
      <c r="D2799">
        <v>-101.3574874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</row>
    <row r="2800" spans="2:117">
      <c r="B2800" t="s">
        <v>565</v>
      </c>
      <c r="C2800">
        <v>28.89333001</v>
      </c>
      <c r="D2800">
        <v>-98.527304849999993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1</v>
      </c>
      <c r="CN2800">
        <v>1</v>
      </c>
      <c r="CO2800">
        <v>1</v>
      </c>
      <c r="CP2800">
        <v>1</v>
      </c>
      <c r="CQ2800">
        <v>1</v>
      </c>
      <c r="CR2800">
        <v>1</v>
      </c>
      <c r="CS2800">
        <v>1</v>
      </c>
      <c r="CT2800">
        <v>1</v>
      </c>
      <c r="CU2800">
        <v>1</v>
      </c>
      <c r="CV2800">
        <v>1</v>
      </c>
      <c r="CW2800">
        <v>1</v>
      </c>
      <c r="CX2800">
        <v>1</v>
      </c>
      <c r="CY2800">
        <v>1</v>
      </c>
      <c r="CZ2800">
        <v>1</v>
      </c>
      <c r="DA2800">
        <v>1</v>
      </c>
      <c r="DB2800">
        <v>1</v>
      </c>
      <c r="DC2800">
        <v>1</v>
      </c>
      <c r="DD2800">
        <v>1</v>
      </c>
      <c r="DE2800">
        <v>1</v>
      </c>
      <c r="DF2800">
        <v>1</v>
      </c>
      <c r="DG2800">
        <v>1</v>
      </c>
      <c r="DH2800">
        <v>1</v>
      </c>
      <c r="DI2800">
        <v>1</v>
      </c>
      <c r="DJ2800">
        <v>1</v>
      </c>
      <c r="DK2800">
        <v>1</v>
      </c>
      <c r="DL2800">
        <v>1</v>
      </c>
      <c r="DM2800">
        <v>1</v>
      </c>
    </row>
    <row r="2801" spans="2:117">
      <c r="B2801" t="s">
        <v>565</v>
      </c>
      <c r="C2801">
        <v>29.885487250000001</v>
      </c>
      <c r="D2801">
        <v>-96.277369489999998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</row>
    <row r="2802" spans="2:117">
      <c r="B2802" t="s">
        <v>565</v>
      </c>
      <c r="C2802">
        <v>34.06854817</v>
      </c>
      <c r="D2802">
        <v>-102.8299707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0</v>
      </c>
      <c r="CU2802">
        <v>0</v>
      </c>
      <c r="CV2802">
        <v>0</v>
      </c>
      <c r="CW2802">
        <v>0</v>
      </c>
      <c r="CX2802">
        <v>0</v>
      </c>
      <c r="CY2802">
        <v>0</v>
      </c>
      <c r="CZ2802">
        <v>0</v>
      </c>
      <c r="DA2802">
        <v>0</v>
      </c>
      <c r="DB2802">
        <v>0</v>
      </c>
      <c r="DC2802">
        <v>0</v>
      </c>
      <c r="DD2802">
        <v>0</v>
      </c>
      <c r="DE2802">
        <v>0</v>
      </c>
      <c r="DF2802">
        <v>0</v>
      </c>
      <c r="DG2802">
        <v>0</v>
      </c>
      <c r="DH2802">
        <v>0</v>
      </c>
      <c r="DI2802">
        <v>0</v>
      </c>
      <c r="DJ2802">
        <v>0</v>
      </c>
      <c r="DK2802">
        <v>0</v>
      </c>
      <c r="DL2802">
        <v>0</v>
      </c>
      <c r="DM2802">
        <v>0</v>
      </c>
    </row>
    <row r="2803" spans="2:117">
      <c r="B2803" t="s">
        <v>565</v>
      </c>
      <c r="C2803">
        <v>29.74619598</v>
      </c>
      <c r="D2803">
        <v>-99.245981470000004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</row>
    <row r="2804" spans="2:117">
      <c r="B2804" t="s">
        <v>565</v>
      </c>
      <c r="C2804">
        <v>30.103706989999999</v>
      </c>
      <c r="D2804">
        <v>-97.31206353999999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1</v>
      </c>
      <c r="CE2804">
        <v>1</v>
      </c>
      <c r="CF2804">
        <v>1</v>
      </c>
      <c r="CG2804">
        <v>1</v>
      </c>
      <c r="CH2804">
        <v>1</v>
      </c>
      <c r="CI2804">
        <v>1</v>
      </c>
      <c r="CJ2804">
        <v>1</v>
      </c>
      <c r="CK2804">
        <v>1</v>
      </c>
      <c r="CL2804">
        <v>1</v>
      </c>
      <c r="CM2804">
        <v>1</v>
      </c>
      <c r="CN2804">
        <v>1</v>
      </c>
      <c r="CO2804">
        <v>2</v>
      </c>
      <c r="CP2804">
        <v>2</v>
      </c>
      <c r="CQ2804">
        <v>2</v>
      </c>
      <c r="CR2804">
        <v>2</v>
      </c>
      <c r="CS2804">
        <v>2</v>
      </c>
      <c r="CT2804">
        <v>2</v>
      </c>
      <c r="CU2804">
        <v>2</v>
      </c>
      <c r="CV2804">
        <v>2</v>
      </c>
      <c r="CW2804">
        <v>2</v>
      </c>
      <c r="CX2804">
        <v>2</v>
      </c>
      <c r="CY2804">
        <v>2</v>
      </c>
      <c r="CZ2804">
        <v>2</v>
      </c>
      <c r="DA2804">
        <v>2</v>
      </c>
      <c r="DB2804">
        <v>2</v>
      </c>
      <c r="DC2804">
        <v>2</v>
      </c>
      <c r="DD2804">
        <v>2</v>
      </c>
      <c r="DE2804">
        <v>2</v>
      </c>
      <c r="DF2804">
        <v>2</v>
      </c>
      <c r="DG2804">
        <v>2</v>
      </c>
      <c r="DH2804">
        <v>2</v>
      </c>
      <c r="DI2804">
        <v>2</v>
      </c>
      <c r="DJ2804">
        <v>2</v>
      </c>
      <c r="DK2804">
        <v>2</v>
      </c>
      <c r="DL2804">
        <v>2</v>
      </c>
      <c r="DM2804">
        <v>2</v>
      </c>
    </row>
    <row r="2805" spans="2:117">
      <c r="B2805" t="s">
        <v>565</v>
      </c>
      <c r="C2805">
        <v>33.616407940000002</v>
      </c>
      <c r="D2805">
        <v>-99.21352901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</row>
    <row r="2806" spans="2:117">
      <c r="B2806" t="s">
        <v>565</v>
      </c>
      <c r="C2806">
        <v>28.417616679999998</v>
      </c>
      <c r="D2806">
        <v>-97.742155929999996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0</v>
      </c>
      <c r="CF2806">
        <v>0</v>
      </c>
      <c r="CG2806">
        <v>0</v>
      </c>
      <c r="CH2806">
        <v>0</v>
      </c>
      <c r="CI2806">
        <v>0</v>
      </c>
      <c r="CJ2806">
        <v>0</v>
      </c>
      <c r="CK2806">
        <v>0</v>
      </c>
      <c r="CL2806">
        <v>0</v>
      </c>
      <c r="CM2806">
        <v>0</v>
      </c>
      <c r="CN2806">
        <v>0</v>
      </c>
      <c r="CO2806">
        <v>0</v>
      </c>
      <c r="CP2806">
        <v>0</v>
      </c>
      <c r="CQ2806">
        <v>0</v>
      </c>
      <c r="CR2806">
        <v>0</v>
      </c>
      <c r="CS2806">
        <v>0</v>
      </c>
      <c r="CT2806">
        <v>0</v>
      </c>
      <c r="CU2806">
        <v>0</v>
      </c>
      <c r="CV2806">
        <v>0</v>
      </c>
      <c r="CW2806">
        <v>0</v>
      </c>
      <c r="CX2806">
        <v>0</v>
      </c>
      <c r="CY2806">
        <v>0</v>
      </c>
      <c r="CZ2806">
        <v>0</v>
      </c>
      <c r="DA2806">
        <v>0</v>
      </c>
      <c r="DB2806">
        <v>0</v>
      </c>
      <c r="DC2806">
        <v>0</v>
      </c>
      <c r="DD2806">
        <v>0</v>
      </c>
      <c r="DE2806">
        <v>0</v>
      </c>
      <c r="DF2806">
        <v>0</v>
      </c>
      <c r="DG2806">
        <v>0</v>
      </c>
      <c r="DH2806">
        <v>0</v>
      </c>
      <c r="DI2806">
        <v>0</v>
      </c>
      <c r="DJ2806">
        <v>0</v>
      </c>
      <c r="DK2806">
        <v>0</v>
      </c>
      <c r="DL2806">
        <v>0</v>
      </c>
      <c r="DM2806">
        <v>0</v>
      </c>
    </row>
    <row r="2807" spans="2:117">
      <c r="B2807" t="s">
        <v>565</v>
      </c>
      <c r="C2807">
        <v>31.037360270000001</v>
      </c>
      <c r="D2807">
        <v>-97.478502500000005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1</v>
      </c>
      <c r="BR2807">
        <v>1</v>
      </c>
      <c r="BS2807">
        <v>1</v>
      </c>
      <c r="BT2807">
        <v>1</v>
      </c>
      <c r="BU2807">
        <v>1</v>
      </c>
      <c r="BV2807">
        <v>1</v>
      </c>
      <c r="BW2807">
        <v>1</v>
      </c>
      <c r="BX2807">
        <v>1</v>
      </c>
      <c r="BY2807">
        <v>1</v>
      </c>
      <c r="BZ2807">
        <v>1</v>
      </c>
      <c r="CA2807">
        <v>1</v>
      </c>
      <c r="CB2807">
        <v>2</v>
      </c>
      <c r="CC2807">
        <v>2</v>
      </c>
      <c r="CD2807">
        <v>2</v>
      </c>
      <c r="CE2807">
        <v>3</v>
      </c>
      <c r="CF2807">
        <v>3</v>
      </c>
      <c r="CG2807">
        <v>3</v>
      </c>
      <c r="CH2807">
        <v>3</v>
      </c>
      <c r="CI2807">
        <v>3</v>
      </c>
      <c r="CJ2807">
        <v>3</v>
      </c>
      <c r="CK2807">
        <v>3</v>
      </c>
      <c r="CL2807">
        <v>3</v>
      </c>
      <c r="CM2807">
        <v>3</v>
      </c>
      <c r="CN2807">
        <v>3</v>
      </c>
      <c r="CO2807">
        <v>3</v>
      </c>
      <c r="CP2807">
        <v>3</v>
      </c>
      <c r="CQ2807">
        <v>3</v>
      </c>
      <c r="CR2807">
        <v>3</v>
      </c>
      <c r="CS2807">
        <v>3</v>
      </c>
      <c r="CT2807">
        <v>3</v>
      </c>
      <c r="CU2807">
        <v>3</v>
      </c>
      <c r="CV2807">
        <v>3</v>
      </c>
      <c r="CW2807">
        <v>3</v>
      </c>
      <c r="CX2807">
        <v>3</v>
      </c>
      <c r="CY2807">
        <v>3</v>
      </c>
      <c r="CZ2807">
        <v>3</v>
      </c>
      <c r="DA2807">
        <v>3</v>
      </c>
      <c r="DB2807">
        <v>3</v>
      </c>
      <c r="DC2807">
        <v>3</v>
      </c>
      <c r="DD2807">
        <v>3</v>
      </c>
      <c r="DE2807">
        <v>3</v>
      </c>
      <c r="DF2807">
        <v>3</v>
      </c>
      <c r="DG2807">
        <v>3</v>
      </c>
      <c r="DH2807">
        <v>3</v>
      </c>
      <c r="DI2807">
        <v>3</v>
      </c>
      <c r="DJ2807">
        <v>3</v>
      </c>
      <c r="DK2807">
        <v>3</v>
      </c>
      <c r="DL2807">
        <v>3</v>
      </c>
      <c r="DM2807">
        <v>3</v>
      </c>
    </row>
    <row r="2808" spans="2:117">
      <c r="B2808" t="s">
        <v>565</v>
      </c>
      <c r="C2808">
        <v>29.449287229999999</v>
      </c>
      <c r="D2808">
        <v>-98.520197479999993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1</v>
      </c>
      <c r="BN2808">
        <v>1</v>
      </c>
      <c r="BO2808">
        <v>1</v>
      </c>
      <c r="BP2808">
        <v>2</v>
      </c>
      <c r="BQ2808">
        <v>3</v>
      </c>
      <c r="BR2808">
        <v>5</v>
      </c>
      <c r="BS2808">
        <v>5</v>
      </c>
      <c r="BT2808">
        <v>5</v>
      </c>
      <c r="BU2808">
        <v>6</v>
      </c>
      <c r="BV2808">
        <v>6</v>
      </c>
      <c r="BW2808">
        <v>9</v>
      </c>
      <c r="BX2808">
        <v>9</v>
      </c>
      <c r="BY2808">
        <v>9</v>
      </c>
      <c r="BZ2808">
        <v>9</v>
      </c>
      <c r="CA2808">
        <v>11</v>
      </c>
      <c r="CB2808">
        <v>12</v>
      </c>
      <c r="CC2808">
        <v>12</v>
      </c>
      <c r="CD2808">
        <v>18</v>
      </c>
      <c r="CE2808">
        <v>20</v>
      </c>
      <c r="CF2808">
        <v>22</v>
      </c>
      <c r="CG2808">
        <v>24</v>
      </c>
      <c r="CH2808">
        <v>27</v>
      </c>
      <c r="CI2808">
        <v>30</v>
      </c>
      <c r="CJ2808">
        <v>33</v>
      </c>
      <c r="CK2808">
        <v>33</v>
      </c>
      <c r="CL2808">
        <v>37</v>
      </c>
      <c r="CM2808">
        <v>37</v>
      </c>
      <c r="CN2808">
        <v>37</v>
      </c>
      <c r="CO2808">
        <v>38</v>
      </c>
      <c r="CP2808">
        <v>39</v>
      </c>
      <c r="CQ2808">
        <v>39</v>
      </c>
      <c r="CR2808">
        <v>39</v>
      </c>
      <c r="CS2808">
        <v>43</v>
      </c>
      <c r="CT2808">
        <v>43</v>
      </c>
      <c r="CU2808">
        <v>43</v>
      </c>
      <c r="CV2808">
        <v>43</v>
      </c>
      <c r="CW2808">
        <v>43</v>
      </c>
      <c r="CX2808">
        <v>44</v>
      </c>
      <c r="CY2808">
        <v>44</v>
      </c>
      <c r="CZ2808">
        <v>48</v>
      </c>
      <c r="DA2808">
        <v>48</v>
      </c>
      <c r="DB2808">
        <v>48</v>
      </c>
      <c r="DC2808">
        <v>48</v>
      </c>
      <c r="DD2808">
        <v>48</v>
      </c>
      <c r="DE2808">
        <v>48</v>
      </c>
      <c r="DF2808">
        <v>48</v>
      </c>
      <c r="DG2808">
        <v>53</v>
      </c>
      <c r="DH2808">
        <v>54</v>
      </c>
      <c r="DI2808">
        <v>54</v>
      </c>
      <c r="DJ2808">
        <v>56</v>
      </c>
      <c r="DK2808">
        <v>56</v>
      </c>
      <c r="DL2808">
        <v>56</v>
      </c>
      <c r="DM2808">
        <v>57</v>
      </c>
    </row>
    <row r="2809" spans="2:117">
      <c r="B2809" t="s">
        <v>565</v>
      </c>
      <c r="C2809">
        <v>30.26640707</v>
      </c>
      <c r="D2809">
        <v>-98.399985200000003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0</v>
      </c>
      <c r="BR2809">
        <v>0</v>
      </c>
      <c r="BS2809">
        <v>0</v>
      </c>
      <c r="BT2809">
        <v>0</v>
      </c>
      <c r="BU2809">
        <v>0</v>
      </c>
      <c r="BV2809">
        <v>0</v>
      </c>
      <c r="BW2809">
        <v>0</v>
      </c>
      <c r="BX2809">
        <v>0</v>
      </c>
      <c r="BY2809">
        <v>0</v>
      </c>
      <c r="BZ2809">
        <v>0</v>
      </c>
      <c r="CA2809">
        <v>0</v>
      </c>
      <c r="CB2809">
        <v>0</v>
      </c>
      <c r="CC2809">
        <v>0</v>
      </c>
      <c r="CD2809">
        <v>0</v>
      </c>
      <c r="CE2809">
        <v>0</v>
      </c>
      <c r="CF2809">
        <v>0</v>
      </c>
      <c r="CG2809">
        <v>0</v>
      </c>
      <c r="CH2809">
        <v>0</v>
      </c>
      <c r="CI2809">
        <v>0</v>
      </c>
      <c r="CJ2809">
        <v>0</v>
      </c>
      <c r="CK2809">
        <v>0</v>
      </c>
      <c r="CL2809">
        <v>0</v>
      </c>
      <c r="CM2809">
        <v>0</v>
      </c>
      <c r="CN2809">
        <v>0</v>
      </c>
      <c r="CO2809">
        <v>0</v>
      </c>
      <c r="CP2809">
        <v>0</v>
      </c>
      <c r="CQ2809">
        <v>0</v>
      </c>
      <c r="CR2809">
        <v>0</v>
      </c>
      <c r="CS2809">
        <v>0</v>
      </c>
      <c r="CT2809">
        <v>0</v>
      </c>
      <c r="CU2809">
        <v>0</v>
      </c>
      <c r="CV2809">
        <v>0</v>
      </c>
      <c r="CW2809">
        <v>0</v>
      </c>
      <c r="CX2809">
        <v>0</v>
      </c>
      <c r="CY2809">
        <v>0</v>
      </c>
      <c r="CZ2809">
        <v>0</v>
      </c>
      <c r="DA2809">
        <v>0</v>
      </c>
      <c r="DB2809">
        <v>0</v>
      </c>
      <c r="DC2809">
        <v>0</v>
      </c>
      <c r="DD2809">
        <v>0</v>
      </c>
      <c r="DE2809">
        <v>0</v>
      </c>
      <c r="DF2809">
        <v>0</v>
      </c>
      <c r="DG2809">
        <v>0</v>
      </c>
      <c r="DH2809">
        <v>0</v>
      </c>
      <c r="DI2809">
        <v>0</v>
      </c>
      <c r="DJ2809">
        <v>0</v>
      </c>
      <c r="DK2809">
        <v>0</v>
      </c>
      <c r="DL2809">
        <v>0</v>
      </c>
      <c r="DM2809">
        <v>0</v>
      </c>
    </row>
    <row r="2810" spans="2:117">
      <c r="B2810" t="s">
        <v>565</v>
      </c>
      <c r="C2810">
        <v>32.74363984</v>
      </c>
      <c r="D2810">
        <v>-101.43165089999999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0</v>
      </c>
      <c r="CC2810">
        <v>0</v>
      </c>
      <c r="CD2810">
        <v>0</v>
      </c>
      <c r="CE2810">
        <v>0</v>
      </c>
      <c r="CF2810">
        <v>0</v>
      </c>
      <c r="CG2810">
        <v>0</v>
      </c>
      <c r="CH2810">
        <v>0</v>
      </c>
      <c r="CI2810">
        <v>0</v>
      </c>
      <c r="CJ2810">
        <v>0</v>
      </c>
      <c r="CK2810">
        <v>0</v>
      </c>
      <c r="CL2810">
        <v>0</v>
      </c>
      <c r="CM2810">
        <v>0</v>
      </c>
      <c r="CN2810">
        <v>0</v>
      </c>
      <c r="CO2810">
        <v>0</v>
      </c>
      <c r="CP2810">
        <v>0</v>
      </c>
      <c r="CQ2810">
        <v>0</v>
      </c>
      <c r="CR2810">
        <v>0</v>
      </c>
      <c r="CS2810">
        <v>0</v>
      </c>
      <c r="CT2810">
        <v>0</v>
      </c>
      <c r="CU2810">
        <v>0</v>
      </c>
      <c r="CV2810">
        <v>0</v>
      </c>
      <c r="CW2810">
        <v>0</v>
      </c>
      <c r="CX2810">
        <v>0</v>
      </c>
      <c r="CY2810">
        <v>0</v>
      </c>
      <c r="CZ2810">
        <v>0</v>
      </c>
      <c r="DA2810">
        <v>0</v>
      </c>
      <c r="DB2810">
        <v>0</v>
      </c>
      <c r="DC2810">
        <v>0</v>
      </c>
      <c r="DD2810">
        <v>0</v>
      </c>
      <c r="DE2810">
        <v>0</v>
      </c>
      <c r="DF2810">
        <v>0</v>
      </c>
      <c r="DG2810">
        <v>0</v>
      </c>
      <c r="DH2810">
        <v>0</v>
      </c>
      <c r="DI2810">
        <v>0</v>
      </c>
      <c r="DJ2810">
        <v>0</v>
      </c>
      <c r="DK2810">
        <v>0</v>
      </c>
      <c r="DL2810">
        <v>0</v>
      </c>
      <c r="DM2810">
        <v>0</v>
      </c>
    </row>
    <row r="2811" spans="2:117">
      <c r="B2811" t="s">
        <v>565</v>
      </c>
      <c r="C2811">
        <v>31.899785810000001</v>
      </c>
      <c r="D2811">
        <v>-97.636135240000002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</row>
    <row r="2812" spans="2:117">
      <c r="B2812" t="s">
        <v>565</v>
      </c>
      <c r="C2812">
        <v>33.446269219999998</v>
      </c>
      <c r="D2812">
        <v>-94.418341319999996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1</v>
      </c>
      <c r="BW2812">
        <v>1</v>
      </c>
      <c r="BX2812">
        <v>1</v>
      </c>
      <c r="BY2812">
        <v>1</v>
      </c>
      <c r="BZ2812">
        <v>1</v>
      </c>
      <c r="CA2812">
        <v>1</v>
      </c>
      <c r="CB2812">
        <v>1</v>
      </c>
      <c r="CC2812">
        <v>1</v>
      </c>
      <c r="CD2812">
        <v>1</v>
      </c>
      <c r="CE2812">
        <v>1</v>
      </c>
      <c r="CF2812">
        <v>1</v>
      </c>
      <c r="CG2812">
        <v>1</v>
      </c>
      <c r="CH2812">
        <v>1</v>
      </c>
      <c r="CI2812">
        <v>1</v>
      </c>
      <c r="CJ2812">
        <v>1</v>
      </c>
      <c r="CK2812">
        <v>1</v>
      </c>
      <c r="CL2812">
        <v>1</v>
      </c>
      <c r="CM2812">
        <v>1</v>
      </c>
      <c r="CN2812">
        <v>1</v>
      </c>
      <c r="CO2812">
        <v>1</v>
      </c>
      <c r="CP2812">
        <v>1</v>
      </c>
      <c r="CQ2812">
        <v>1</v>
      </c>
      <c r="CR2812">
        <v>1</v>
      </c>
      <c r="CS2812">
        <v>1</v>
      </c>
      <c r="CT2812">
        <v>1</v>
      </c>
      <c r="CU2812">
        <v>1</v>
      </c>
      <c r="CV2812">
        <v>1</v>
      </c>
      <c r="CW2812">
        <v>1</v>
      </c>
      <c r="CX2812">
        <v>1</v>
      </c>
      <c r="CY2812">
        <v>1</v>
      </c>
      <c r="CZ2812">
        <v>2</v>
      </c>
      <c r="DA2812">
        <v>2</v>
      </c>
      <c r="DB2812">
        <v>2</v>
      </c>
      <c r="DC2812">
        <v>2</v>
      </c>
      <c r="DD2812">
        <v>2</v>
      </c>
      <c r="DE2812">
        <v>2</v>
      </c>
      <c r="DF2812">
        <v>2</v>
      </c>
      <c r="DG2812">
        <v>2</v>
      </c>
      <c r="DH2812">
        <v>2</v>
      </c>
      <c r="DI2812">
        <v>2</v>
      </c>
      <c r="DJ2812">
        <v>2</v>
      </c>
      <c r="DK2812">
        <v>2</v>
      </c>
      <c r="DL2812">
        <v>2</v>
      </c>
      <c r="DM2812">
        <v>2</v>
      </c>
    </row>
    <row r="2813" spans="2:117">
      <c r="B2813" t="s">
        <v>565</v>
      </c>
      <c r="C2813">
        <v>29.187573690000001</v>
      </c>
      <c r="D2813">
        <v>-95.445631719999994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1</v>
      </c>
      <c r="BV2813">
        <v>1</v>
      </c>
      <c r="BW2813">
        <v>1</v>
      </c>
      <c r="BX2813">
        <v>1</v>
      </c>
      <c r="BY2813">
        <v>1</v>
      </c>
      <c r="BZ2813">
        <v>1</v>
      </c>
      <c r="CA2813">
        <v>1</v>
      </c>
      <c r="CB2813">
        <v>1</v>
      </c>
      <c r="CC2813">
        <v>1</v>
      </c>
      <c r="CD2813">
        <v>1</v>
      </c>
      <c r="CE2813">
        <v>1</v>
      </c>
      <c r="CF2813">
        <v>2</v>
      </c>
      <c r="CG2813">
        <v>2</v>
      </c>
      <c r="CH2813">
        <v>2</v>
      </c>
      <c r="CI2813">
        <v>2</v>
      </c>
      <c r="CJ2813">
        <v>2</v>
      </c>
      <c r="CK2813">
        <v>3</v>
      </c>
      <c r="CL2813">
        <v>3</v>
      </c>
      <c r="CM2813">
        <v>3</v>
      </c>
      <c r="CN2813">
        <v>3</v>
      </c>
      <c r="CO2813">
        <v>3</v>
      </c>
      <c r="CP2813">
        <v>3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3</v>
      </c>
      <c r="CW2813">
        <v>3</v>
      </c>
      <c r="CX2813">
        <v>5</v>
      </c>
      <c r="CY2813">
        <v>6</v>
      </c>
      <c r="CZ2813">
        <v>6</v>
      </c>
      <c r="DA2813">
        <v>6</v>
      </c>
      <c r="DB2813">
        <v>6</v>
      </c>
      <c r="DC2813">
        <v>6</v>
      </c>
      <c r="DD2813">
        <v>6</v>
      </c>
      <c r="DE2813">
        <v>7</v>
      </c>
      <c r="DF2813">
        <v>7</v>
      </c>
      <c r="DG2813">
        <v>7</v>
      </c>
      <c r="DH2813">
        <v>8</v>
      </c>
      <c r="DI2813">
        <v>9</v>
      </c>
      <c r="DJ2813">
        <v>9</v>
      </c>
      <c r="DK2813">
        <v>9</v>
      </c>
      <c r="DL2813">
        <v>9</v>
      </c>
      <c r="DM2813">
        <v>9</v>
      </c>
    </row>
    <row r="2814" spans="2:117">
      <c r="B2814" t="s">
        <v>565</v>
      </c>
      <c r="C2814">
        <v>30.6636448</v>
      </c>
      <c r="D2814">
        <v>-96.30205576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1</v>
      </c>
      <c r="BT2814">
        <v>2</v>
      </c>
      <c r="BU2814">
        <v>2</v>
      </c>
      <c r="BV2814">
        <v>2</v>
      </c>
      <c r="BW2814">
        <v>3</v>
      </c>
      <c r="BX2814">
        <v>4</v>
      </c>
      <c r="BY2814">
        <v>5</v>
      </c>
      <c r="BZ2814">
        <v>5</v>
      </c>
      <c r="CA2814">
        <v>6</v>
      </c>
      <c r="CB2814">
        <v>6</v>
      </c>
      <c r="CC2814">
        <v>7</v>
      </c>
      <c r="CD2814">
        <v>8</v>
      </c>
      <c r="CE2814">
        <v>8</v>
      </c>
      <c r="CF2814">
        <v>9</v>
      </c>
      <c r="CG2814">
        <v>10</v>
      </c>
      <c r="CH2814">
        <v>10</v>
      </c>
      <c r="CI2814">
        <v>12</v>
      </c>
      <c r="CJ2814">
        <v>12</v>
      </c>
      <c r="CK2814">
        <v>13</v>
      </c>
      <c r="CL2814">
        <v>13</v>
      </c>
      <c r="CM2814">
        <v>15</v>
      </c>
      <c r="CN2814">
        <v>16</v>
      </c>
      <c r="CO2814">
        <v>16</v>
      </c>
      <c r="CP2814">
        <v>16</v>
      </c>
      <c r="CQ2814">
        <v>16</v>
      </c>
      <c r="CR2814">
        <v>16</v>
      </c>
      <c r="CS2814">
        <v>16</v>
      </c>
      <c r="CT2814">
        <v>16</v>
      </c>
      <c r="CU2814">
        <v>16</v>
      </c>
      <c r="CV2814">
        <v>16</v>
      </c>
      <c r="CW2814">
        <v>16</v>
      </c>
      <c r="CX2814">
        <v>16</v>
      </c>
      <c r="CY2814">
        <v>16</v>
      </c>
      <c r="CZ2814">
        <v>16</v>
      </c>
      <c r="DA2814">
        <v>16</v>
      </c>
      <c r="DB2814">
        <v>16</v>
      </c>
      <c r="DC2814">
        <v>16</v>
      </c>
      <c r="DD2814">
        <v>16</v>
      </c>
      <c r="DE2814">
        <v>16</v>
      </c>
      <c r="DF2814">
        <v>17</v>
      </c>
      <c r="DG2814">
        <v>17</v>
      </c>
      <c r="DH2814">
        <v>18</v>
      </c>
      <c r="DI2814">
        <v>18</v>
      </c>
      <c r="DJ2814">
        <v>18</v>
      </c>
      <c r="DK2814">
        <v>18</v>
      </c>
      <c r="DL2814">
        <v>18</v>
      </c>
      <c r="DM2814">
        <v>18</v>
      </c>
    </row>
    <row r="2815" spans="2:117">
      <c r="B2815" t="s">
        <v>565</v>
      </c>
      <c r="C2815">
        <v>29.810082510000001</v>
      </c>
      <c r="D2815">
        <v>-103.2520325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0</v>
      </c>
      <c r="CF2815">
        <v>0</v>
      </c>
      <c r="CG2815">
        <v>0</v>
      </c>
      <c r="CH2815">
        <v>0</v>
      </c>
      <c r="CI2815">
        <v>0</v>
      </c>
      <c r="CJ2815">
        <v>0</v>
      </c>
      <c r="CK2815">
        <v>0</v>
      </c>
      <c r="CL2815">
        <v>0</v>
      </c>
      <c r="CM2815">
        <v>0</v>
      </c>
      <c r="CN2815">
        <v>0</v>
      </c>
      <c r="CO2815">
        <v>0</v>
      </c>
      <c r="CP2815">
        <v>0</v>
      </c>
      <c r="CQ2815">
        <v>0</v>
      </c>
      <c r="CR2815">
        <v>0</v>
      </c>
      <c r="CS2815">
        <v>0</v>
      </c>
      <c r="CT2815">
        <v>0</v>
      </c>
      <c r="CU2815">
        <v>0</v>
      </c>
      <c r="CV2815">
        <v>0</v>
      </c>
      <c r="CW2815">
        <v>0</v>
      </c>
      <c r="CX2815">
        <v>0</v>
      </c>
      <c r="CY2815">
        <v>0</v>
      </c>
      <c r="CZ2815">
        <v>0</v>
      </c>
      <c r="DA2815">
        <v>0</v>
      </c>
      <c r="DB2815">
        <v>0</v>
      </c>
      <c r="DC2815">
        <v>0</v>
      </c>
      <c r="DD2815">
        <v>0</v>
      </c>
      <c r="DE2815">
        <v>0</v>
      </c>
      <c r="DF2815">
        <v>0</v>
      </c>
      <c r="DG2815">
        <v>0</v>
      </c>
      <c r="DH2815">
        <v>0</v>
      </c>
      <c r="DI2815">
        <v>0</v>
      </c>
      <c r="DJ2815">
        <v>0</v>
      </c>
      <c r="DK2815">
        <v>0</v>
      </c>
      <c r="DL2815">
        <v>0</v>
      </c>
      <c r="DM2815">
        <v>0</v>
      </c>
    </row>
    <row r="2816" spans="2:117">
      <c r="B2816" t="s">
        <v>565</v>
      </c>
      <c r="C2816">
        <v>34.530269619999999</v>
      </c>
      <c r="D2816">
        <v>-101.208494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0</v>
      </c>
      <c r="CV2816">
        <v>0</v>
      </c>
      <c r="CW2816">
        <v>0</v>
      </c>
      <c r="CX2816">
        <v>0</v>
      </c>
      <c r="CY2816">
        <v>0</v>
      </c>
      <c r="CZ2816">
        <v>0</v>
      </c>
      <c r="DA2816">
        <v>0</v>
      </c>
      <c r="DB2816">
        <v>0</v>
      </c>
      <c r="DC2816">
        <v>0</v>
      </c>
      <c r="DD2816">
        <v>0</v>
      </c>
      <c r="DE2816">
        <v>0</v>
      </c>
      <c r="DF2816">
        <v>0</v>
      </c>
      <c r="DG2816">
        <v>0</v>
      </c>
      <c r="DH2816">
        <v>0</v>
      </c>
      <c r="DI2816">
        <v>0</v>
      </c>
      <c r="DJ2816">
        <v>0</v>
      </c>
      <c r="DK2816">
        <v>0</v>
      </c>
      <c r="DL2816">
        <v>0</v>
      </c>
      <c r="DM2816">
        <v>0</v>
      </c>
    </row>
    <row r="2817" spans="2:117">
      <c r="B2817" t="s">
        <v>565</v>
      </c>
      <c r="C2817">
        <v>27.031031970000001</v>
      </c>
      <c r="D2817">
        <v>-98.21808402000000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</row>
    <row r="2818" spans="2:117">
      <c r="B2818" t="s">
        <v>565</v>
      </c>
      <c r="C2818">
        <v>31.77430356</v>
      </c>
      <c r="D2818">
        <v>-98.99907113000000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1</v>
      </c>
      <c r="CK2818">
        <v>1</v>
      </c>
      <c r="CL2818">
        <v>1</v>
      </c>
      <c r="CM2818">
        <v>1</v>
      </c>
      <c r="CN2818">
        <v>1</v>
      </c>
      <c r="CO2818">
        <v>1</v>
      </c>
      <c r="CP2818">
        <v>1</v>
      </c>
      <c r="CQ2818">
        <v>1</v>
      </c>
      <c r="CR2818">
        <v>1</v>
      </c>
      <c r="CS2818">
        <v>1</v>
      </c>
      <c r="CT2818">
        <v>1</v>
      </c>
      <c r="CU2818">
        <v>1</v>
      </c>
      <c r="CV2818">
        <v>1</v>
      </c>
      <c r="CW2818">
        <v>2</v>
      </c>
      <c r="CX2818">
        <v>3</v>
      </c>
      <c r="CY2818">
        <v>3</v>
      </c>
      <c r="CZ2818">
        <v>4</v>
      </c>
      <c r="DA2818">
        <v>5</v>
      </c>
      <c r="DB2818">
        <v>5</v>
      </c>
      <c r="DC2818">
        <v>5</v>
      </c>
      <c r="DD2818">
        <v>5</v>
      </c>
      <c r="DE2818">
        <v>6</v>
      </c>
      <c r="DF2818">
        <v>6</v>
      </c>
      <c r="DG2818">
        <v>6</v>
      </c>
      <c r="DH2818">
        <v>6</v>
      </c>
      <c r="DI2818">
        <v>6</v>
      </c>
      <c r="DJ2818">
        <v>6</v>
      </c>
      <c r="DK2818">
        <v>6</v>
      </c>
      <c r="DL2818">
        <v>6</v>
      </c>
      <c r="DM2818">
        <v>7</v>
      </c>
    </row>
    <row r="2819" spans="2:117">
      <c r="B2819" t="s">
        <v>565</v>
      </c>
      <c r="C2819">
        <v>30.492738079999999</v>
      </c>
      <c r="D2819">
        <v>-96.621584839999997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</row>
    <row r="2820" spans="2:117">
      <c r="B2820" t="s">
        <v>565</v>
      </c>
      <c r="C2820">
        <v>30.788013530000001</v>
      </c>
      <c r="D2820">
        <v>-98.181887000000003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0</v>
      </c>
      <c r="CK2820">
        <v>0</v>
      </c>
      <c r="CL2820">
        <v>0</v>
      </c>
      <c r="CM2820">
        <v>0</v>
      </c>
      <c r="CN2820">
        <v>0</v>
      </c>
      <c r="CO2820">
        <v>0</v>
      </c>
      <c r="CP2820">
        <v>0</v>
      </c>
      <c r="CQ2820">
        <v>0</v>
      </c>
      <c r="CR2820">
        <v>0</v>
      </c>
      <c r="CS2820">
        <v>0</v>
      </c>
      <c r="CT2820">
        <v>0</v>
      </c>
      <c r="CU2820">
        <v>0</v>
      </c>
      <c r="CV2820">
        <v>0</v>
      </c>
      <c r="CW2820">
        <v>0</v>
      </c>
      <c r="CX2820">
        <v>0</v>
      </c>
      <c r="CY2820">
        <v>0</v>
      </c>
      <c r="CZ2820">
        <v>0</v>
      </c>
      <c r="DA2820">
        <v>0</v>
      </c>
      <c r="DB2820">
        <v>0</v>
      </c>
      <c r="DC2820">
        <v>0</v>
      </c>
      <c r="DD2820">
        <v>0</v>
      </c>
      <c r="DE2820">
        <v>0</v>
      </c>
      <c r="DF2820">
        <v>0</v>
      </c>
      <c r="DG2820">
        <v>0</v>
      </c>
      <c r="DH2820">
        <v>0</v>
      </c>
      <c r="DI2820">
        <v>0</v>
      </c>
      <c r="DJ2820">
        <v>0</v>
      </c>
      <c r="DK2820">
        <v>0</v>
      </c>
      <c r="DL2820">
        <v>0</v>
      </c>
      <c r="DM2820">
        <v>0</v>
      </c>
    </row>
    <row r="2821" spans="2:117">
      <c r="B2821" t="s">
        <v>565</v>
      </c>
      <c r="C2821">
        <v>29.836688590000001</v>
      </c>
      <c r="D2821">
        <v>-97.61814775000000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</row>
    <row r="2822" spans="2:117">
      <c r="B2822" t="s">
        <v>565</v>
      </c>
      <c r="C2822">
        <v>28.470482359999998</v>
      </c>
      <c r="D2822">
        <v>-96.616339449999998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1</v>
      </c>
      <c r="CP2822">
        <v>1</v>
      </c>
      <c r="CQ2822">
        <v>1</v>
      </c>
      <c r="CR2822">
        <v>2</v>
      </c>
      <c r="CS2822">
        <v>2</v>
      </c>
      <c r="CT2822">
        <v>2</v>
      </c>
      <c r="CU2822">
        <v>2</v>
      </c>
      <c r="CV2822">
        <v>2</v>
      </c>
      <c r="CW2822">
        <v>2</v>
      </c>
      <c r="CX2822">
        <v>3</v>
      </c>
      <c r="CY2822">
        <v>3</v>
      </c>
      <c r="CZ2822">
        <v>3</v>
      </c>
      <c r="DA2822">
        <v>3</v>
      </c>
      <c r="DB2822">
        <v>3</v>
      </c>
      <c r="DC2822">
        <v>3</v>
      </c>
      <c r="DD2822">
        <v>3</v>
      </c>
      <c r="DE2822">
        <v>3</v>
      </c>
      <c r="DF2822">
        <v>3</v>
      </c>
      <c r="DG2822">
        <v>3</v>
      </c>
      <c r="DH2822">
        <v>3</v>
      </c>
      <c r="DI2822">
        <v>3</v>
      </c>
      <c r="DJ2822">
        <v>3</v>
      </c>
      <c r="DK2822">
        <v>3</v>
      </c>
      <c r="DL2822">
        <v>3</v>
      </c>
      <c r="DM2822">
        <v>3</v>
      </c>
    </row>
    <row r="2823" spans="2:117">
      <c r="B2823" t="s">
        <v>565</v>
      </c>
      <c r="C2823">
        <v>32.297606190000003</v>
      </c>
      <c r="D2823">
        <v>-99.373263120000004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1</v>
      </c>
      <c r="DH2823">
        <v>1</v>
      </c>
      <c r="DI2823">
        <v>1</v>
      </c>
      <c r="DJ2823">
        <v>1</v>
      </c>
      <c r="DK2823">
        <v>1</v>
      </c>
      <c r="DL2823">
        <v>1</v>
      </c>
      <c r="DM2823">
        <v>1</v>
      </c>
    </row>
    <row r="2824" spans="2:117">
      <c r="B2824" t="s">
        <v>565</v>
      </c>
      <c r="C2824">
        <v>26.145242209999999</v>
      </c>
      <c r="D2824">
        <v>-97.48140372000000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1</v>
      </c>
      <c r="CD2824">
        <v>1</v>
      </c>
      <c r="CE2824">
        <v>1</v>
      </c>
      <c r="CF2824">
        <v>3</v>
      </c>
      <c r="CG2824">
        <v>3</v>
      </c>
      <c r="CH2824">
        <v>3</v>
      </c>
      <c r="CI2824">
        <v>3</v>
      </c>
      <c r="CJ2824">
        <v>3</v>
      </c>
      <c r="CK2824">
        <v>3</v>
      </c>
      <c r="CL2824">
        <v>3</v>
      </c>
      <c r="CM2824">
        <v>4</v>
      </c>
      <c r="CN2824">
        <v>5</v>
      </c>
      <c r="CO2824">
        <v>6</v>
      </c>
      <c r="CP2824">
        <v>6</v>
      </c>
      <c r="CQ2824">
        <v>7</v>
      </c>
      <c r="CR2824">
        <v>9</v>
      </c>
      <c r="CS2824">
        <v>12</v>
      </c>
      <c r="CT2824">
        <v>14</v>
      </c>
      <c r="CU2824">
        <v>14</v>
      </c>
      <c r="CV2824">
        <v>14</v>
      </c>
      <c r="CW2824">
        <v>14</v>
      </c>
      <c r="CX2824">
        <v>14</v>
      </c>
      <c r="CY2824">
        <v>16</v>
      </c>
      <c r="CZ2824">
        <v>17</v>
      </c>
      <c r="DA2824">
        <v>18</v>
      </c>
      <c r="DB2824">
        <v>18</v>
      </c>
      <c r="DC2824">
        <v>18</v>
      </c>
      <c r="DD2824">
        <v>18</v>
      </c>
      <c r="DE2824">
        <v>18</v>
      </c>
      <c r="DF2824">
        <v>18</v>
      </c>
      <c r="DG2824">
        <v>19</v>
      </c>
      <c r="DH2824">
        <v>20</v>
      </c>
      <c r="DI2824">
        <v>22</v>
      </c>
      <c r="DJ2824">
        <v>22</v>
      </c>
      <c r="DK2824">
        <v>22</v>
      </c>
      <c r="DL2824">
        <v>23</v>
      </c>
      <c r="DM2824">
        <v>25</v>
      </c>
    </row>
    <row r="2825" spans="2:117">
      <c r="B2825" t="s">
        <v>565</v>
      </c>
      <c r="C2825">
        <v>32.971951420000003</v>
      </c>
      <c r="D2825">
        <v>-94.97790104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0</v>
      </c>
      <c r="DH2825">
        <v>0</v>
      </c>
      <c r="DI2825">
        <v>0</v>
      </c>
      <c r="DJ2825">
        <v>0</v>
      </c>
      <c r="DK2825">
        <v>0</v>
      </c>
      <c r="DL2825">
        <v>0</v>
      </c>
      <c r="DM2825">
        <v>0</v>
      </c>
    </row>
    <row r="2826" spans="2:117">
      <c r="B2826" t="s">
        <v>565</v>
      </c>
      <c r="C2826">
        <v>35.40365929</v>
      </c>
      <c r="D2826">
        <v>-101.3542669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0</v>
      </c>
      <c r="CP2826">
        <v>0</v>
      </c>
      <c r="CQ2826">
        <v>0</v>
      </c>
      <c r="CR2826">
        <v>0</v>
      </c>
      <c r="CS2826">
        <v>0</v>
      </c>
      <c r="CT2826">
        <v>0</v>
      </c>
      <c r="CU2826">
        <v>0</v>
      </c>
      <c r="CV2826">
        <v>0</v>
      </c>
      <c r="CW2826">
        <v>0</v>
      </c>
      <c r="CX2826">
        <v>0</v>
      </c>
      <c r="CY2826">
        <v>0</v>
      </c>
      <c r="CZ2826">
        <v>0</v>
      </c>
      <c r="DA2826">
        <v>0</v>
      </c>
      <c r="DB2826">
        <v>0</v>
      </c>
      <c r="DC2826">
        <v>0</v>
      </c>
      <c r="DD2826">
        <v>0</v>
      </c>
      <c r="DE2826">
        <v>0</v>
      </c>
      <c r="DF2826">
        <v>0</v>
      </c>
      <c r="DG2826">
        <v>0</v>
      </c>
      <c r="DH2826">
        <v>0</v>
      </c>
      <c r="DI2826">
        <v>0</v>
      </c>
      <c r="DJ2826">
        <v>0</v>
      </c>
      <c r="DK2826">
        <v>0</v>
      </c>
      <c r="DL2826">
        <v>0</v>
      </c>
      <c r="DM2826">
        <v>0</v>
      </c>
    </row>
    <row r="2827" spans="2:117">
      <c r="B2827" t="s">
        <v>565</v>
      </c>
      <c r="C2827">
        <v>33.074998809999997</v>
      </c>
      <c r="D2827">
        <v>-94.3464690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</row>
    <row r="2828" spans="2:117">
      <c r="B2828" t="s">
        <v>565</v>
      </c>
      <c r="C2828">
        <v>34.530167519999999</v>
      </c>
      <c r="D2828">
        <v>-102.2617243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1</v>
      </c>
      <c r="CA2828">
        <v>1</v>
      </c>
      <c r="CB2828">
        <v>1</v>
      </c>
      <c r="CC2828">
        <v>1</v>
      </c>
      <c r="CD2828">
        <v>1</v>
      </c>
      <c r="CE2828">
        <v>1</v>
      </c>
      <c r="CF2828">
        <v>1</v>
      </c>
      <c r="CG2828">
        <v>1</v>
      </c>
      <c r="CH2828">
        <v>1</v>
      </c>
      <c r="CI2828">
        <v>1</v>
      </c>
      <c r="CJ2828">
        <v>1</v>
      </c>
      <c r="CK2828">
        <v>1</v>
      </c>
      <c r="CL2828">
        <v>1</v>
      </c>
      <c r="CM2828">
        <v>1</v>
      </c>
      <c r="CN2828">
        <v>1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1</v>
      </c>
      <c r="CZ2828">
        <v>1</v>
      </c>
      <c r="DA2828">
        <v>1</v>
      </c>
      <c r="DB2828">
        <v>1</v>
      </c>
      <c r="DC2828">
        <v>1</v>
      </c>
      <c r="DD2828">
        <v>1</v>
      </c>
      <c r="DE2828">
        <v>1</v>
      </c>
      <c r="DF2828">
        <v>1</v>
      </c>
      <c r="DG2828">
        <v>1</v>
      </c>
      <c r="DH2828">
        <v>1</v>
      </c>
      <c r="DI2828">
        <v>1</v>
      </c>
      <c r="DJ2828">
        <v>1</v>
      </c>
      <c r="DK2828">
        <v>1</v>
      </c>
      <c r="DL2828">
        <v>1</v>
      </c>
      <c r="DM2828">
        <v>1</v>
      </c>
    </row>
    <row r="2829" spans="2:117">
      <c r="B2829" t="s">
        <v>565</v>
      </c>
      <c r="C2829">
        <v>29.70972016</v>
      </c>
      <c r="D2829">
        <v>-94.671545010000003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</row>
    <row r="2830" spans="2:117">
      <c r="B2830" t="s">
        <v>565</v>
      </c>
      <c r="C2830">
        <v>31.837257999999999</v>
      </c>
      <c r="D2830">
        <v>-95.165598970000005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0</v>
      </c>
      <c r="CA2830">
        <v>0</v>
      </c>
      <c r="CB2830">
        <v>0</v>
      </c>
      <c r="CC2830">
        <v>0</v>
      </c>
      <c r="CD2830">
        <v>0</v>
      </c>
      <c r="CE2830">
        <v>0</v>
      </c>
      <c r="CF2830">
        <v>0</v>
      </c>
      <c r="CG2830">
        <v>0</v>
      </c>
      <c r="CH2830">
        <v>0</v>
      </c>
      <c r="CI2830">
        <v>0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</row>
    <row r="2831" spans="2:117">
      <c r="B2831" t="s">
        <v>565</v>
      </c>
      <c r="C2831">
        <v>34.529304099999997</v>
      </c>
      <c r="D2831">
        <v>-100.20779159999999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</row>
    <row r="2832" spans="2:117">
      <c r="B2832" t="s">
        <v>565</v>
      </c>
      <c r="C2832">
        <v>33.786866850000003</v>
      </c>
      <c r="D2832">
        <v>-98.20771197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0</v>
      </c>
      <c r="CK2832">
        <v>0</v>
      </c>
      <c r="CL2832">
        <v>0</v>
      </c>
      <c r="CM2832">
        <v>0</v>
      </c>
      <c r="CN2832">
        <v>0</v>
      </c>
      <c r="CO2832">
        <v>0</v>
      </c>
      <c r="CP2832">
        <v>0</v>
      </c>
      <c r="CQ2832">
        <v>0</v>
      </c>
      <c r="CR2832">
        <v>0</v>
      </c>
      <c r="CS2832">
        <v>0</v>
      </c>
      <c r="CT2832">
        <v>0</v>
      </c>
      <c r="CU2832">
        <v>0</v>
      </c>
      <c r="CV2832">
        <v>0</v>
      </c>
      <c r="CW2832">
        <v>0</v>
      </c>
      <c r="CX2832">
        <v>0</v>
      </c>
      <c r="CY2832">
        <v>0</v>
      </c>
      <c r="CZ2832">
        <v>0</v>
      </c>
      <c r="DA2832">
        <v>0</v>
      </c>
      <c r="DB2832">
        <v>0</v>
      </c>
      <c r="DC2832">
        <v>0</v>
      </c>
      <c r="DD2832">
        <v>0</v>
      </c>
      <c r="DE2832">
        <v>0</v>
      </c>
      <c r="DF2832">
        <v>0</v>
      </c>
      <c r="DG2832">
        <v>0</v>
      </c>
      <c r="DH2832">
        <v>0</v>
      </c>
      <c r="DI2832">
        <v>0</v>
      </c>
      <c r="DJ2832">
        <v>0</v>
      </c>
      <c r="DK2832">
        <v>0</v>
      </c>
      <c r="DL2832">
        <v>0</v>
      </c>
      <c r="DM2832">
        <v>0</v>
      </c>
    </row>
    <row r="2833" spans="2:117">
      <c r="B2833" t="s">
        <v>565</v>
      </c>
      <c r="C2833">
        <v>33.604253069999999</v>
      </c>
      <c r="D2833">
        <v>-102.82844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</row>
    <row r="2834" spans="2:117">
      <c r="B2834" t="s">
        <v>565</v>
      </c>
      <c r="C2834">
        <v>31.889117330000001</v>
      </c>
      <c r="D2834">
        <v>-100.5297533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</row>
    <row r="2835" spans="2:117">
      <c r="B2835" t="s">
        <v>565</v>
      </c>
      <c r="C2835">
        <v>31.767368340000001</v>
      </c>
      <c r="D2835">
        <v>-99.452407660000006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</row>
    <row r="2836" spans="2:117">
      <c r="B2836" t="s">
        <v>565</v>
      </c>
      <c r="C2836">
        <v>33.188201139999997</v>
      </c>
      <c r="D2836">
        <v>-96.572643679999999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1</v>
      </c>
      <c r="BJ2836">
        <v>1</v>
      </c>
      <c r="BK2836">
        <v>1</v>
      </c>
      <c r="BL2836">
        <v>1</v>
      </c>
      <c r="BM2836">
        <v>1</v>
      </c>
      <c r="BN2836">
        <v>1</v>
      </c>
      <c r="BO2836">
        <v>1</v>
      </c>
      <c r="BP2836">
        <v>1</v>
      </c>
      <c r="BQ2836">
        <v>1</v>
      </c>
      <c r="BR2836">
        <v>1</v>
      </c>
      <c r="BS2836">
        <v>1</v>
      </c>
      <c r="BT2836">
        <v>1</v>
      </c>
      <c r="BU2836">
        <v>1</v>
      </c>
      <c r="BV2836">
        <v>1</v>
      </c>
      <c r="BW2836">
        <v>1</v>
      </c>
      <c r="BX2836">
        <v>1</v>
      </c>
      <c r="BY2836">
        <v>1</v>
      </c>
      <c r="BZ2836">
        <v>3</v>
      </c>
      <c r="CA2836">
        <v>3</v>
      </c>
      <c r="CB2836">
        <v>4</v>
      </c>
      <c r="CC2836">
        <v>4</v>
      </c>
      <c r="CD2836">
        <v>5</v>
      </c>
      <c r="CE2836">
        <v>6</v>
      </c>
      <c r="CF2836">
        <v>6</v>
      </c>
      <c r="CG2836">
        <v>7</v>
      </c>
      <c r="CH2836">
        <v>7</v>
      </c>
      <c r="CI2836">
        <v>10</v>
      </c>
      <c r="CJ2836">
        <v>10</v>
      </c>
      <c r="CK2836">
        <v>10</v>
      </c>
      <c r="CL2836">
        <v>11</v>
      </c>
      <c r="CM2836">
        <v>11</v>
      </c>
      <c r="CN2836">
        <v>13</v>
      </c>
      <c r="CO2836">
        <v>13</v>
      </c>
      <c r="CP2836">
        <v>13</v>
      </c>
      <c r="CQ2836">
        <v>14</v>
      </c>
      <c r="CR2836">
        <v>14</v>
      </c>
      <c r="CS2836">
        <v>14</v>
      </c>
      <c r="CT2836">
        <v>16</v>
      </c>
      <c r="CU2836">
        <v>16</v>
      </c>
      <c r="CV2836">
        <v>16</v>
      </c>
      <c r="CW2836">
        <v>17</v>
      </c>
      <c r="CX2836">
        <v>17</v>
      </c>
      <c r="CY2836">
        <v>19</v>
      </c>
      <c r="CZ2836">
        <v>19</v>
      </c>
      <c r="DA2836">
        <v>20</v>
      </c>
      <c r="DB2836">
        <v>22</v>
      </c>
      <c r="DC2836">
        <v>22</v>
      </c>
      <c r="DD2836">
        <v>22</v>
      </c>
      <c r="DE2836">
        <v>22</v>
      </c>
      <c r="DF2836">
        <v>22</v>
      </c>
      <c r="DG2836">
        <v>22</v>
      </c>
      <c r="DH2836">
        <v>24</v>
      </c>
      <c r="DI2836">
        <v>27</v>
      </c>
      <c r="DJ2836">
        <v>28</v>
      </c>
      <c r="DK2836">
        <v>28</v>
      </c>
      <c r="DL2836">
        <v>29</v>
      </c>
      <c r="DM2836">
        <v>29</v>
      </c>
    </row>
    <row r="2837" spans="2:117">
      <c r="B2837" t="s">
        <v>565</v>
      </c>
      <c r="C2837">
        <v>34.964894960000002</v>
      </c>
      <c r="D2837">
        <v>-100.270011099999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</row>
    <row r="2838" spans="2:117">
      <c r="B2838" t="s">
        <v>565</v>
      </c>
      <c r="C2838">
        <v>29.622097999999902</v>
      </c>
      <c r="D2838">
        <v>-96.527380500000007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0</v>
      </c>
      <c r="BW2838">
        <v>0</v>
      </c>
      <c r="BX2838">
        <v>0</v>
      </c>
      <c r="BY2838">
        <v>0</v>
      </c>
      <c r="BZ2838">
        <v>0</v>
      </c>
      <c r="CA2838">
        <v>0</v>
      </c>
      <c r="CB2838">
        <v>0</v>
      </c>
      <c r="CC2838">
        <v>0</v>
      </c>
      <c r="CD2838">
        <v>0</v>
      </c>
      <c r="CE2838">
        <v>0</v>
      </c>
      <c r="CF2838">
        <v>0</v>
      </c>
      <c r="CG2838">
        <v>0</v>
      </c>
      <c r="CH2838">
        <v>0</v>
      </c>
      <c r="CI2838">
        <v>0</v>
      </c>
      <c r="CJ2838">
        <v>0</v>
      </c>
      <c r="CK2838">
        <v>0</v>
      </c>
      <c r="CL2838">
        <v>0</v>
      </c>
      <c r="CM2838">
        <v>0</v>
      </c>
      <c r="CN2838">
        <v>0</v>
      </c>
      <c r="CO2838">
        <v>0</v>
      </c>
      <c r="CP2838">
        <v>0</v>
      </c>
      <c r="CQ2838">
        <v>0</v>
      </c>
      <c r="CR2838">
        <v>0</v>
      </c>
      <c r="CS2838">
        <v>0</v>
      </c>
      <c r="CT2838">
        <v>0</v>
      </c>
      <c r="CU2838">
        <v>0</v>
      </c>
      <c r="CV2838">
        <v>0</v>
      </c>
      <c r="CW2838">
        <v>0</v>
      </c>
      <c r="CX2838">
        <v>0</v>
      </c>
      <c r="CY2838">
        <v>0</v>
      </c>
      <c r="CZ2838">
        <v>0</v>
      </c>
      <c r="DA2838">
        <v>0</v>
      </c>
      <c r="DB2838">
        <v>0</v>
      </c>
      <c r="DC2838">
        <v>0</v>
      </c>
      <c r="DD2838">
        <v>0</v>
      </c>
      <c r="DE2838">
        <v>0</v>
      </c>
      <c r="DF2838">
        <v>0</v>
      </c>
      <c r="DG2838">
        <v>0</v>
      </c>
      <c r="DH2838">
        <v>0</v>
      </c>
      <c r="DI2838">
        <v>0</v>
      </c>
      <c r="DJ2838">
        <v>0</v>
      </c>
      <c r="DK2838">
        <v>0</v>
      </c>
      <c r="DL2838">
        <v>0</v>
      </c>
      <c r="DM2838">
        <v>0</v>
      </c>
    </row>
    <row r="2839" spans="2:117">
      <c r="B2839" t="s">
        <v>565</v>
      </c>
      <c r="C2839">
        <v>29.808112779999998</v>
      </c>
      <c r="D2839">
        <v>-98.276472249999998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1</v>
      </c>
      <c r="BS2839">
        <v>1</v>
      </c>
      <c r="BT2839">
        <v>1</v>
      </c>
      <c r="BU2839">
        <v>2</v>
      </c>
      <c r="BV2839">
        <v>2</v>
      </c>
      <c r="BW2839">
        <v>2</v>
      </c>
      <c r="BX2839">
        <v>2</v>
      </c>
      <c r="BY2839">
        <v>2</v>
      </c>
      <c r="BZ2839">
        <v>2</v>
      </c>
      <c r="CA2839">
        <v>2</v>
      </c>
      <c r="CB2839">
        <v>2</v>
      </c>
      <c r="CC2839">
        <v>2</v>
      </c>
      <c r="CD2839">
        <v>3</v>
      </c>
      <c r="CE2839">
        <v>4</v>
      </c>
      <c r="CF2839">
        <v>4</v>
      </c>
      <c r="CG2839">
        <v>4</v>
      </c>
      <c r="CH2839">
        <v>4</v>
      </c>
      <c r="CI2839">
        <v>6</v>
      </c>
      <c r="CJ2839">
        <v>6</v>
      </c>
      <c r="CK2839">
        <v>6</v>
      </c>
      <c r="CL2839">
        <v>6</v>
      </c>
      <c r="CM2839">
        <v>6</v>
      </c>
      <c r="CN2839">
        <v>6</v>
      </c>
      <c r="CO2839">
        <v>6</v>
      </c>
      <c r="CP2839">
        <v>6</v>
      </c>
      <c r="CQ2839">
        <v>6</v>
      </c>
      <c r="CR2839">
        <v>6</v>
      </c>
      <c r="CS2839">
        <v>6</v>
      </c>
      <c r="CT2839">
        <v>6</v>
      </c>
      <c r="CU2839">
        <v>6</v>
      </c>
      <c r="CV2839">
        <v>6</v>
      </c>
      <c r="CW2839">
        <v>6</v>
      </c>
      <c r="CX2839">
        <v>6</v>
      </c>
      <c r="CY2839">
        <v>6</v>
      </c>
      <c r="CZ2839">
        <v>6</v>
      </c>
      <c r="DA2839">
        <v>6</v>
      </c>
      <c r="DB2839">
        <v>6</v>
      </c>
      <c r="DC2839">
        <v>6</v>
      </c>
      <c r="DD2839">
        <v>6</v>
      </c>
      <c r="DE2839">
        <v>6</v>
      </c>
      <c r="DF2839">
        <v>6</v>
      </c>
      <c r="DG2839">
        <v>6</v>
      </c>
      <c r="DH2839">
        <v>6</v>
      </c>
      <c r="DI2839">
        <v>6</v>
      </c>
      <c r="DJ2839">
        <v>6</v>
      </c>
      <c r="DK2839">
        <v>6</v>
      </c>
      <c r="DL2839">
        <v>6</v>
      </c>
      <c r="DM2839">
        <v>6</v>
      </c>
    </row>
    <row r="2840" spans="2:117">
      <c r="B2840" t="s">
        <v>565</v>
      </c>
      <c r="C2840">
        <v>31.948546889999999</v>
      </c>
      <c r="D2840">
        <v>-98.558764409999995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1</v>
      </c>
      <c r="DA2840">
        <v>1</v>
      </c>
      <c r="DB2840">
        <v>1</v>
      </c>
      <c r="DC2840">
        <v>1</v>
      </c>
      <c r="DD2840">
        <v>1</v>
      </c>
      <c r="DE2840">
        <v>1</v>
      </c>
      <c r="DF2840">
        <v>1</v>
      </c>
      <c r="DG2840">
        <v>1</v>
      </c>
      <c r="DH2840">
        <v>1</v>
      </c>
      <c r="DI2840">
        <v>1</v>
      </c>
      <c r="DJ2840">
        <v>1</v>
      </c>
      <c r="DK2840">
        <v>1</v>
      </c>
      <c r="DL2840">
        <v>1</v>
      </c>
      <c r="DM2840">
        <v>1</v>
      </c>
    </row>
    <row r="2841" spans="2:117">
      <c r="B2841" t="s">
        <v>565</v>
      </c>
      <c r="C2841">
        <v>31.32635934</v>
      </c>
      <c r="D2841">
        <v>-99.864730379999997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0</v>
      </c>
      <c r="CG2841">
        <v>0</v>
      </c>
      <c r="CH2841">
        <v>0</v>
      </c>
      <c r="CI2841">
        <v>0</v>
      </c>
      <c r="CJ2841">
        <v>0</v>
      </c>
      <c r="CK2841">
        <v>0</v>
      </c>
      <c r="CL2841">
        <v>0</v>
      </c>
      <c r="CM2841">
        <v>0</v>
      </c>
      <c r="CN2841">
        <v>0</v>
      </c>
      <c r="CO2841">
        <v>0</v>
      </c>
      <c r="CP2841">
        <v>0</v>
      </c>
      <c r="CQ2841">
        <v>0</v>
      </c>
      <c r="CR2841">
        <v>0</v>
      </c>
      <c r="CS2841">
        <v>0</v>
      </c>
      <c r="CT2841">
        <v>0</v>
      </c>
      <c r="CU2841">
        <v>0</v>
      </c>
      <c r="CV2841">
        <v>0</v>
      </c>
      <c r="CW2841">
        <v>0</v>
      </c>
      <c r="CX2841">
        <v>0</v>
      </c>
      <c r="CY2841">
        <v>0</v>
      </c>
      <c r="CZ2841">
        <v>0</v>
      </c>
      <c r="DA2841">
        <v>0</v>
      </c>
      <c r="DB2841">
        <v>0</v>
      </c>
      <c r="DC2841">
        <v>0</v>
      </c>
      <c r="DD2841">
        <v>0</v>
      </c>
      <c r="DE2841">
        <v>0</v>
      </c>
      <c r="DF2841">
        <v>0</v>
      </c>
      <c r="DG2841">
        <v>0</v>
      </c>
      <c r="DH2841">
        <v>0</v>
      </c>
      <c r="DI2841">
        <v>0</v>
      </c>
      <c r="DJ2841">
        <v>0</v>
      </c>
      <c r="DK2841">
        <v>0</v>
      </c>
      <c r="DL2841">
        <v>0</v>
      </c>
      <c r="DM2841">
        <v>0</v>
      </c>
    </row>
    <row r="2842" spans="2:117">
      <c r="B2842" t="s">
        <v>565</v>
      </c>
      <c r="C2842">
        <v>33.639795669999998</v>
      </c>
      <c r="D2842">
        <v>-97.21240912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0</v>
      </c>
      <c r="DA2842">
        <v>0</v>
      </c>
      <c r="DB2842">
        <v>0</v>
      </c>
      <c r="DC2842">
        <v>0</v>
      </c>
      <c r="DD2842">
        <v>0</v>
      </c>
      <c r="DE2842">
        <v>0</v>
      </c>
      <c r="DF2842">
        <v>0</v>
      </c>
      <c r="DG2842">
        <v>0</v>
      </c>
      <c r="DH2842">
        <v>0</v>
      </c>
      <c r="DI2842">
        <v>0</v>
      </c>
      <c r="DJ2842">
        <v>0</v>
      </c>
      <c r="DK2842">
        <v>0</v>
      </c>
      <c r="DL2842">
        <v>0</v>
      </c>
      <c r="DM2842">
        <v>0</v>
      </c>
    </row>
    <row r="2843" spans="2:117">
      <c r="B2843" t="s">
        <v>565</v>
      </c>
      <c r="C2843">
        <v>31.390783970000001</v>
      </c>
      <c r="D2843">
        <v>-97.79936155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2</v>
      </c>
      <c r="CZ2843">
        <v>2</v>
      </c>
      <c r="DA2843">
        <v>2</v>
      </c>
      <c r="DB2843">
        <v>2</v>
      </c>
      <c r="DC2843">
        <v>2</v>
      </c>
      <c r="DD2843">
        <v>2</v>
      </c>
      <c r="DE2843">
        <v>2</v>
      </c>
      <c r="DF2843">
        <v>2</v>
      </c>
      <c r="DG2843">
        <v>2</v>
      </c>
      <c r="DH2843">
        <v>2</v>
      </c>
      <c r="DI2843">
        <v>2</v>
      </c>
      <c r="DJ2843">
        <v>2</v>
      </c>
      <c r="DK2843">
        <v>2</v>
      </c>
      <c r="DL2843">
        <v>2</v>
      </c>
      <c r="DM2843">
        <v>2</v>
      </c>
    </row>
    <row r="2844" spans="2:117">
      <c r="B2844" t="s">
        <v>565</v>
      </c>
      <c r="C2844">
        <v>34.07783319</v>
      </c>
      <c r="D2844">
        <v>-100.2785062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1</v>
      </c>
      <c r="DJ2844">
        <v>1</v>
      </c>
      <c r="DK2844">
        <v>1</v>
      </c>
      <c r="DL2844">
        <v>1</v>
      </c>
      <c r="DM2844">
        <v>1</v>
      </c>
    </row>
    <row r="2845" spans="2:117">
      <c r="B2845" t="s">
        <v>565</v>
      </c>
      <c r="C2845">
        <v>31.43052248</v>
      </c>
      <c r="D2845">
        <v>-102.5143314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0</v>
      </c>
      <c r="CN2845">
        <v>0</v>
      </c>
      <c r="CO2845">
        <v>0</v>
      </c>
      <c r="CP2845">
        <v>0</v>
      </c>
      <c r="CQ2845">
        <v>0</v>
      </c>
      <c r="CR2845">
        <v>0</v>
      </c>
      <c r="CS2845">
        <v>0</v>
      </c>
      <c r="CT2845">
        <v>0</v>
      </c>
      <c r="CU2845">
        <v>0</v>
      </c>
      <c r="CV2845">
        <v>0</v>
      </c>
      <c r="CW2845">
        <v>0</v>
      </c>
      <c r="CX2845">
        <v>0</v>
      </c>
      <c r="CY2845">
        <v>0</v>
      </c>
      <c r="CZ2845">
        <v>0</v>
      </c>
      <c r="DA2845">
        <v>0</v>
      </c>
      <c r="DB2845">
        <v>0</v>
      </c>
      <c r="DC2845">
        <v>0</v>
      </c>
      <c r="DD2845">
        <v>0</v>
      </c>
      <c r="DE2845">
        <v>0</v>
      </c>
      <c r="DF2845">
        <v>0</v>
      </c>
      <c r="DG2845">
        <v>0</v>
      </c>
      <c r="DH2845">
        <v>0</v>
      </c>
      <c r="DI2845">
        <v>0</v>
      </c>
      <c r="DJ2845">
        <v>0</v>
      </c>
      <c r="DK2845">
        <v>0</v>
      </c>
      <c r="DL2845">
        <v>0</v>
      </c>
      <c r="DM2845">
        <v>0</v>
      </c>
    </row>
    <row r="2846" spans="2:117">
      <c r="B2846" t="s">
        <v>565</v>
      </c>
      <c r="C2846">
        <v>30.72367027</v>
      </c>
      <c r="D2846">
        <v>-101.4134238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0</v>
      </c>
      <c r="DJ2846">
        <v>0</v>
      </c>
      <c r="DK2846">
        <v>0</v>
      </c>
      <c r="DL2846">
        <v>0</v>
      </c>
      <c r="DM2846">
        <v>0</v>
      </c>
    </row>
    <row r="2847" spans="2:117">
      <c r="B2847" t="s">
        <v>565</v>
      </c>
      <c r="C2847">
        <v>33.614315529999999</v>
      </c>
      <c r="D2847">
        <v>-101.300036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1</v>
      </c>
      <c r="CL2847">
        <v>1</v>
      </c>
      <c r="CM2847">
        <v>1</v>
      </c>
      <c r="CN2847">
        <v>1</v>
      </c>
      <c r="CO2847">
        <v>1</v>
      </c>
      <c r="CP2847">
        <v>1</v>
      </c>
      <c r="CQ2847">
        <v>1</v>
      </c>
      <c r="CR2847">
        <v>1</v>
      </c>
      <c r="CS2847">
        <v>1</v>
      </c>
      <c r="CT2847">
        <v>1</v>
      </c>
      <c r="CU2847">
        <v>1</v>
      </c>
      <c r="CV2847">
        <v>1</v>
      </c>
      <c r="CW2847">
        <v>1</v>
      </c>
      <c r="CX2847">
        <v>1</v>
      </c>
      <c r="CY2847">
        <v>1</v>
      </c>
      <c r="CZ2847">
        <v>1</v>
      </c>
      <c r="DA2847">
        <v>1</v>
      </c>
      <c r="DB2847">
        <v>1</v>
      </c>
      <c r="DC2847">
        <v>1</v>
      </c>
      <c r="DD2847">
        <v>1</v>
      </c>
      <c r="DE2847">
        <v>1</v>
      </c>
      <c r="DF2847">
        <v>1</v>
      </c>
      <c r="DG2847">
        <v>1</v>
      </c>
      <c r="DH2847">
        <v>1</v>
      </c>
      <c r="DI2847">
        <v>1</v>
      </c>
      <c r="DJ2847">
        <v>1</v>
      </c>
      <c r="DK2847">
        <v>1</v>
      </c>
      <c r="DL2847">
        <v>1</v>
      </c>
      <c r="DM2847">
        <v>1</v>
      </c>
    </row>
    <row r="2848" spans="2:117">
      <c r="B2848" t="s">
        <v>565</v>
      </c>
      <c r="C2848">
        <v>31.44506775</v>
      </c>
      <c r="D2848">
        <v>-104.51857390000001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</row>
    <row r="2849" spans="2:117">
      <c r="B2849" t="s">
        <v>565</v>
      </c>
      <c r="C2849">
        <v>36.277871759999996</v>
      </c>
      <c r="D2849">
        <v>-102.602072499999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0</v>
      </c>
      <c r="CL2849">
        <v>0</v>
      </c>
      <c r="CM2849">
        <v>0</v>
      </c>
      <c r="CN2849">
        <v>0</v>
      </c>
      <c r="CO2849">
        <v>0</v>
      </c>
      <c r="CP2849">
        <v>0</v>
      </c>
      <c r="CQ2849">
        <v>0</v>
      </c>
      <c r="CR2849">
        <v>0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</row>
    <row r="2850" spans="2:117">
      <c r="B2850" t="s">
        <v>565</v>
      </c>
      <c r="C2850">
        <v>32.766705989999998</v>
      </c>
      <c r="D2850">
        <v>-96.777960499999907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1</v>
      </c>
      <c r="BK2850">
        <v>1</v>
      </c>
      <c r="BL2850">
        <v>1</v>
      </c>
      <c r="BM2850">
        <v>2</v>
      </c>
      <c r="BN2850">
        <v>4</v>
      </c>
      <c r="BO2850">
        <v>5</v>
      </c>
      <c r="BP2850">
        <v>6</v>
      </c>
      <c r="BQ2850">
        <v>7</v>
      </c>
      <c r="BR2850">
        <v>7</v>
      </c>
      <c r="BS2850">
        <v>9</v>
      </c>
      <c r="BT2850">
        <v>10</v>
      </c>
      <c r="BU2850">
        <v>11</v>
      </c>
      <c r="BV2850">
        <v>13</v>
      </c>
      <c r="BW2850">
        <v>15</v>
      </c>
      <c r="BX2850">
        <v>17</v>
      </c>
      <c r="BY2850">
        <v>17</v>
      </c>
      <c r="BZ2850">
        <v>18</v>
      </c>
      <c r="CA2850">
        <v>18</v>
      </c>
      <c r="CB2850">
        <v>18</v>
      </c>
      <c r="CC2850">
        <v>19</v>
      </c>
      <c r="CD2850">
        <v>20</v>
      </c>
      <c r="CE2850">
        <v>22</v>
      </c>
      <c r="CF2850">
        <v>25</v>
      </c>
      <c r="CG2850">
        <v>27</v>
      </c>
      <c r="CH2850">
        <v>31</v>
      </c>
      <c r="CI2850">
        <v>32</v>
      </c>
      <c r="CJ2850">
        <v>42</v>
      </c>
      <c r="CK2850">
        <v>43</v>
      </c>
      <c r="CL2850">
        <v>50</v>
      </c>
      <c r="CM2850">
        <v>55</v>
      </c>
      <c r="CN2850">
        <v>60</v>
      </c>
      <c r="CO2850">
        <v>60</v>
      </c>
      <c r="CP2850">
        <v>60</v>
      </c>
      <c r="CQ2850">
        <v>60</v>
      </c>
      <c r="CR2850">
        <v>65</v>
      </c>
      <c r="CS2850">
        <v>72</v>
      </c>
      <c r="CT2850">
        <v>77</v>
      </c>
      <c r="CU2850">
        <v>81</v>
      </c>
      <c r="CV2850">
        <v>82</v>
      </c>
      <c r="CW2850">
        <v>82</v>
      </c>
      <c r="CX2850">
        <v>94</v>
      </c>
      <c r="CY2850">
        <v>94</v>
      </c>
      <c r="CZ2850">
        <v>104</v>
      </c>
      <c r="DA2850">
        <v>106</v>
      </c>
      <c r="DB2850">
        <v>110</v>
      </c>
      <c r="DC2850">
        <v>111</v>
      </c>
      <c r="DD2850">
        <v>114</v>
      </c>
      <c r="DE2850">
        <v>121</v>
      </c>
      <c r="DF2850">
        <v>123</v>
      </c>
      <c r="DG2850">
        <v>125</v>
      </c>
      <c r="DH2850">
        <v>135</v>
      </c>
      <c r="DI2850">
        <v>143</v>
      </c>
      <c r="DJ2850">
        <v>143</v>
      </c>
      <c r="DK2850">
        <v>145</v>
      </c>
      <c r="DL2850">
        <v>145</v>
      </c>
      <c r="DM2850">
        <v>153</v>
      </c>
    </row>
    <row r="2851" spans="2:117">
      <c r="B2851" t="s">
        <v>565</v>
      </c>
      <c r="C2851">
        <v>32.742555719999999</v>
      </c>
      <c r="D2851">
        <v>-101.9477242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1</v>
      </c>
      <c r="CK2851">
        <v>1</v>
      </c>
      <c r="CL2851">
        <v>1</v>
      </c>
      <c r="CM2851">
        <v>1</v>
      </c>
      <c r="CN2851">
        <v>1</v>
      </c>
      <c r="CO2851">
        <v>1</v>
      </c>
      <c r="CP2851">
        <v>1</v>
      </c>
      <c r="CQ2851">
        <v>1</v>
      </c>
      <c r="CR2851">
        <v>1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</row>
    <row r="2852" spans="2:117">
      <c r="B2852" t="s">
        <v>565</v>
      </c>
      <c r="C2852">
        <v>34.965229569999998</v>
      </c>
      <c r="D2852">
        <v>-102.605426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0</v>
      </c>
      <c r="BN2852">
        <v>0</v>
      </c>
      <c r="BO2852">
        <v>0</v>
      </c>
      <c r="BP2852">
        <v>0</v>
      </c>
      <c r="BQ2852">
        <v>0</v>
      </c>
      <c r="BR2852">
        <v>0</v>
      </c>
      <c r="BS2852">
        <v>0</v>
      </c>
      <c r="BT2852">
        <v>0</v>
      </c>
      <c r="BU2852">
        <v>0</v>
      </c>
      <c r="BV2852">
        <v>0</v>
      </c>
      <c r="BW2852">
        <v>0</v>
      </c>
      <c r="BX2852">
        <v>0</v>
      </c>
      <c r="BY2852">
        <v>0</v>
      </c>
      <c r="BZ2852">
        <v>0</v>
      </c>
      <c r="CA2852">
        <v>0</v>
      </c>
      <c r="CB2852">
        <v>0</v>
      </c>
      <c r="CC2852">
        <v>0</v>
      </c>
      <c r="CD2852">
        <v>0</v>
      </c>
      <c r="CE2852">
        <v>0</v>
      </c>
      <c r="CF2852">
        <v>0</v>
      </c>
      <c r="CG2852">
        <v>0</v>
      </c>
      <c r="CH2852">
        <v>0</v>
      </c>
      <c r="CI2852">
        <v>0</v>
      </c>
      <c r="CJ2852">
        <v>0</v>
      </c>
      <c r="CK2852">
        <v>0</v>
      </c>
      <c r="CL2852">
        <v>0</v>
      </c>
      <c r="CM2852">
        <v>0</v>
      </c>
      <c r="CN2852">
        <v>0</v>
      </c>
      <c r="CO2852">
        <v>0</v>
      </c>
      <c r="CP2852">
        <v>0</v>
      </c>
      <c r="CQ2852">
        <v>0</v>
      </c>
      <c r="CR2852">
        <v>0</v>
      </c>
      <c r="CS2852">
        <v>0</v>
      </c>
      <c r="CT2852">
        <v>0</v>
      </c>
      <c r="CU2852">
        <v>0</v>
      </c>
      <c r="CV2852">
        <v>0</v>
      </c>
      <c r="CW2852">
        <v>0</v>
      </c>
      <c r="CX2852">
        <v>0</v>
      </c>
      <c r="CY2852">
        <v>0</v>
      </c>
      <c r="CZ2852">
        <v>0</v>
      </c>
      <c r="DA2852">
        <v>0</v>
      </c>
      <c r="DB2852">
        <v>0</v>
      </c>
      <c r="DC2852">
        <v>0</v>
      </c>
      <c r="DD2852">
        <v>0</v>
      </c>
      <c r="DE2852">
        <v>0</v>
      </c>
      <c r="DF2852">
        <v>0</v>
      </c>
      <c r="DG2852">
        <v>0</v>
      </c>
      <c r="DH2852">
        <v>0</v>
      </c>
      <c r="DI2852">
        <v>0</v>
      </c>
      <c r="DJ2852">
        <v>0</v>
      </c>
      <c r="DK2852">
        <v>0</v>
      </c>
      <c r="DL2852">
        <v>1</v>
      </c>
      <c r="DM2852">
        <v>2</v>
      </c>
    </row>
    <row r="2853" spans="2:117">
      <c r="B2853" t="s">
        <v>565</v>
      </c>
      <c r="C2853">
        <v>33.385709220000003</v>
      </c>
      <c r="D2853">
        <v>-95.669211219999994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0</v>
      </c>
      <c r="CF2853">
        <v>0</v>
      </c>
      <c r="CG2853">
        <v>0</v>
      </c>
      <c r="CH2853">
        <v>0</v>
      </c>
      <c r="CI2853">
        <v>0</v>
      </c>
      <c r="CJ2853">
        <v>0</v>
      </c>
      <c r="CK2853">
        <v>0</v>
      </c>
      <c r="CL2853">
        <v>0</v>
      </c>
      <c r="CM2853">
        <v>0</v>
      </c>
      <c r="CN2853">
        <v>0</v>
      </c>
      <c r="CO2853">
        <v>0</v>
      </c>
      <c r="CP2853">
        <v>0</v>
      </c>
      <c r="CQ2853">
        <v>0</v>
      </c>
      <c r="CR2853">
        <v>0</v>
      </c>
      <c r="CS2853">
        <v>0</v>
      </c>
      <c r="CT2853">
        <v>0</v>
      </c>
      <c r="CU2853">
        <v>0</v>
      </c>
      <c r="CV2853">
        <v>0</v>
      </c>
      <c r="CW2853">
        <v>0</v>
      </c>
      <c r="CX2853">
        <v>0</v>
      </c>
      <c r="CY2853">
        <v>0</v>
      </c>
      <c r="CZ2853">
        <v>0</v>
      </c>
      <c r="DA2853">
        <v>0</v>
      </c>
      <c r="DB2853">
        <v>0</v>
      </c>
      <c r="DC2853">
        <v>0</v>
      </c>
      <c r="DD2853">
        <v>0</v>
      </c>
      <c r="DE2853">
        <v>0</v>
      </c>
      <c r="DF2853">
        <v>0</v>
      </c>
      <c r="DG2853">
        <v>0</v>
      </c>
      <c r="DH2853">
        <v>0</v>
      </c>
      <c r="DI2853">
        <v>0</v>
      </c>
      <c r="DJ2853">
        <v>0</v>
      </c>
      <c r="DK2853">
        <v>0</v>
      </c>
      <c r="DL2853">
        <v>0</v>
      </c>
      <c r="DM2853">
        <v>0</v>
      </c>
    </row>
    <row r="2854" spans="2:117">
      <c r="B2854" t="s">
        <v>565</v>
      </c>
      <c r="C2854">
        <v>33.20521901</v>
      </c>
      <c r="D2854">
        <v>-97.116911529999996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1</v>
      </c>
      <c r="BR2854">
        <v>1</v>
      </c>
      <c r="BS2854">
        <v>2</v>
      </c>
      <c r="BT2854">
        <v>2</v>
      </c>
      <c r="BU2854">
        <v>2</v>
      </c>
      <c r="BV2854">
        <v>4</v>
      </c>
      <c r="BW2854">
        <v>4</v>
      </c>
      <c r="BX2854">
        <v>5</v>
      </c>
      <c r="BY2854">
        <v>6</v>
      </c>
      <c r="BZ2854">
        <v>6</v>
      </c>
      <c r="CA2854">
        <v>7</v>
      </c>
      <c r="CB2854">
        <v>7</v>
      </c>
      <c r="CC2854">
        <v>7</v>
      </c>
      <c r="CD2854">
        <v>7</v>
      </c>
      <c r="CE2854">
        <v>7</v>
      </c>
      <c r="CF2854">
        <v>9</v>
      </c>
      <c r="CG2854">
        <v>10</v>
      </c>
      <c r="CH2854">
        <v>13</v>
      </c>
      <c r="CI2854">
        <v>13</v>
      </c>
      <c r="CJ2854">
        <v>13</v>
      </c>
      <c r="CK2854">
        <v>14</v>
      </c>
      <c r="CL2854">
        <v>14</v>
      </c>
      <c r="CM2854">
        <v>15</v>
      </c>
      <c r="CN2854">
        <v>15</v>
      </c>
      <c r="CO2854">
        <v>16</v>
      </c>
      <c r="CP2854">
        <v>16</v>
      </c>
      <c r="CQ2854">
        <v>17</v>
      </c>
      <c r="CR2854">
        <v>18</v>
      </c>
      <c r="CS2854">
        <v>19</v>
      </c>
      <c r="CT2854">
        <v>19</v>
      </c>
      <c r="CU2854">
        <v>19</v>
      </c>
      <c r="CV2854">
        <v>20</v>
      </c>
      <c r="CW2854">
        <v>20</v>
      </c>
      <c r="CX2854">
        <v>20</v>
      </c>
      <c r="CY2854">
        <v>20</v>
      </c>
      <c r="CZ2854">
        <v>20</v>
      </c>
      <c r="DA2854">
        <v>21</v>
      </c>
      <c r="DB2854">
        <v>22</v>
      </c>
      <c r="DC2854">
        <v>22</v>
      </c>
      <c r="DD2854">
        <v>22</v>
      </c>
      <c r="DE2854">
        <v>22</v>
      </c>
      <c r="DF2854">
        <v>22</v>
      </c>
      <c r="DG2854">
        <v>22</v>
      </c>
      <c r="DH2854">
        <v>23</v>
      </c>
      <c r="DI2854">
        <v>25</v>
      </c>
      <c r="DJ2854">
        <v>25</v>
      </c>
      <c r="DK2854">
        <v>25</v>
      </c>
      <c r="DL2854">
        <v>25</v>
      </c>
      <c r="DM2854">
        <v>25</v>
      </c>
    </row>
    <row r="2855" spans="2:117">
      <c r="B2855" t="s">
        <v>565</v>
      </c>
      <c r="C2855">
        <v>29.08101855</v>
      </c>
      <c r="D2855">
        <v>-97.35681169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</row>
    <row r="2856" spans="2:117">
      <c r="B2856" t="s">
        <v>565</v>
      </c>
      <c r="C2856">
        <v>33.616168219999999</v>
      </c>
      <c r="D2856">
        <v>-100.778885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0</v>
      </c>
      <c r="BU2856">
        <v>0</v>
      </c>
      <c r="BV2856">
        <v>0</v>
      </c>
      <c r="BW2856">
        <v>0</v>
      </c>
      <c r="BX2856">
        <v>0</v>
      </c>
      <c r="BY2856">
        <v>0</v>
      </c>
      <c r="BZ2856">
        <v>0</v>
      </c>
      <c r="CA2856">
        <v>0</v>
      </c>
      <c r="CB2856">
        <v>0</v>
      </c>
      <c r="CC2856">
        <v>0</v>
      </c>
      <c r="CD2856">
        <v>0</v>
      </c>
      <c r="CE2856">
        <v>0</v>
      </c>
      <c r="CF2856">
        <v>0</v>
      </c>
      <c r="CG2856">
        <v>0</v>
      </c>
      <c r="CH2856">
        <v>0</v>
      </c>
      <c r="CI2856">
        <v>0</v>
      </c>
      <c r="CJ2856">
        <v>0</v>
      </c>
      <c r="CK2856">
        <v>0</v>
      </c>
      <c r="CL2856">
        <v>0</v>
      </c>
      <c r="CM2856">
        <v>0</v>
      </c>
      <c r="CN2856">
        <v>0</v>
      </c>
      <c r="CO2856">
        <v>0</v>
      </c>
      <c r="CP2856">
        <v>0</v>
      </c>
      <c r="CQ2856">
        <v>0</v>
      </c>
      <c r="CR2856">
        <v>0</v>
      </c>
      <c r="CS2856">
        <v>0</v>
      </c>
      <c r="CT2856">
        <v>0</v>
      </c>
      <c r="CU2856">
        <v>0</v>
      </c>
      <c r="CV2856">
        <v>0</v>
      </c>
      <c r="CW2856">
        <v>0</v>
      </c>
      <c r="CX2856">
        <v>0</v>
      </c>
      <c r="CY2856">
        <v>0</v>
      </c>
      <c r="CZ2856">
        <v>0</v>
      </c>
      <c r="DA2856">
        <v>0</v>
      </c>
      <c r="DB2856">
        <v>0</v>
      </c>
      <c r="DC2856">
        <v>0</v>
      </c>
      <c r="DD2856">
        <v>0</v>
      </c>
      <c r="DE2856">
        <v>0</v>
      </c>
      <c r="DF2856">
        <v>0</v>
      </c>
      <c r="DG2856">
        <v>0</v>
      </c>
      <c r="DH2856">
        <v>0</v>
      </c>
      <c r="DI2856">
        <v>0</v>
      </c>
      <c r="DJ2856">
        <v>0</v>
      </c>
      <c r="DK2856">
        <v>0</v>
      </c>
      <c r="DL2856">
        <v>0</v>
      </c>
      <c r="DM2856">
        <v>0</v>
      </c>
    </row>
    <row r="2857" spans="2:117">
      <c r="B2857" t="s">
        <v>565</v>
      </c>
      <c r="C2857">
        <v>28.422700639999999</v>
      </c>
      <c r="D2857">
        <v>-99.756450950000001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0</v>
      </c>
      <c r="CR2857">
        <v>0</v>
      </c>
      <c r="CS2857">
        <v>0</v>
      </c>
      <c r="CT2857">
        <v>0</v>
      </c>
      <c r="CU2857">
        <v>0</v>
      </c>
      <c r="CV2857">
        <v>0</v>
      </c>
      <c r="CW2857">
        <v>0</v>
      </c>
      <c r="CX2857">
        <v>0</v>
      </c>
      <c r="CY2857">
        <v>0</v>
      </c>
      <c r="CZ2857">
        <v>0</v>
      </c>
      <c r="DA2857">
        <v>0</v>
      </c>
      <c r="DB2857">
        <v>0</v>
      </c>
      <c r="DC2857">
        <v>0</v>
      </c>
      <c r="DD2857">
        <v>0</v>
      </c>
      <c r="DE2857">
        <v>0</v>
      </c>
      <c r="DF2857">
        <v>0</v>
      </c>
      <c r="DG2857">
        <v>0</v>
      </c>
      <c r="DH2857">
        <v>0</v>
      </c>
      <c r="DI2857">
        <v>0</v>
      </c>
      <c r="DJ2857">
        <v>0</v>
      </c>
      <c r="DK2857">
        <v>0</v>
      </c>
      <c r="DL2857">
        <v>0</v>
      </c>
      <c r="DM2857">
        <v>0</v>
      </c>
    </row>
    <row r="2858" spans="2:117">
      <c r="B2858" t="s">
        <v>565</v>
      </c>
      <c r="C2858">
        <v>34.965174990000001</v>
      </c>
      <c r="D2858">
        <v>-100.8140093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</row>
    <row r="2859" spans="2:117">
      <c r="B2859" t="s">
        <v>565</v>
      </c>
      <c r="C2859">
        <v>27.681845920000001</v>
      </c>
      <c r="D2859">
        <v>-98.50864568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</row>
    <row r="2860" spans="2:117">
      <c r="B2860" t="s">
        <v>565</v>
      </c>
      <c r="C2860">
        <v>32.32743996</v>
      </c>
      <c r="D2860">
        <v>-98.832435660000002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</row>
    <row r="2861" spans="2:117">
      <c r="B2861" t="s">
        <v>565</v>
      </c>
      <c r="C2861">
        <v>31.868988770000001</v>
      </c>
      <c r="D2861">
        <v>-102.5429427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1</v>
      </c>
      <c r="CD2861">
        <v>1</v>
      </c>
      <c r="CE2861">
        <v>1</v>
      </c>
      <c r="CF2861">
        <v>1</v>
      </c>
      <c r="CG2861">
        <v>1</v>
      </c>
      <c r="CH2861">
        <v>2</v>
      </c>
      <c r="CI2861">
        <v>2</v>
      </c>
      <c r="CJ2861">
        <v>2</v>
      </c>
      <c r="CK2861">
        <v>2</v>
      </c>
      <c r="CL2861">
        <v>2</v>
      </c>
      <c r="CM2861">
        <v>2</v>
      </c>
      <c r="CN2861">
        <v>4</v>
      </c>
      <c r="CO2861">
        <v>4</v>
      </c>
      <c r="CP2861">
        <v>4</v>
      </c>
      <c r="CQ2861">
        <v>4</v>
      </c>
      <c r="CR2861">
        <v>4</v>
      </c>
      <c r="CS2861">
        <v>4</v>
      </c>
      <c r="CT2861">
        <v>4</v>
      </c>
      <c r="CU2861">
        <v>4</v>
      </c>
      <c r="CV2861">
        <v>4</v>
      </c>
      <c r="CW2861">
        <v>4</v>
      </c>
      <c r="CX2861">
        <v>4</v>
      </c>
      <c r="CY2861">
        <v>4</v>
      </c>
      <c r="CZ2861">
        <v>4</v>
      </c>
      <c r="DA2861">
        <v>4</v>
      </c>
      <c r="DB2861">
        <v>4</v>
      </c>
      <c r="DC2861">
        <v>4</v>
      </c>
      <c r="DD2861">
        <v>4</v>
      </c>
      <c r="DE2861">
        <v>4</v>
      </c>
      <c r="DF2861">
        <v>4</v>
      </c>
      <c r="DG2861">
        <v>4</v>
      </c>
      <c r="DH2861">
        <v>4</v>
      </c>
      <c r="DI2861">
        <v>4</v>
      </c>
      <c r="DJ2861">
        <v>4</v>
      </c>
      <c r="DK2861">
        <v>4</v>
      </c>
      <c r="DL2861">
        <v>4</v>
      </c>
      <c r="DM2861">
        <v>4</v>
      </c>
    </row>
    <row r="2862" spans="2:117">
      <c r="B2862" t="s">
        <v>565</v>
      </c>
      <c r="C2862">
        <v>29.98202582</v>
      </c>
      <c r="D2862">
        <v>-100.30425200000001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</row>
    <row r="2863" spans="2:117">
      <c r="B2863" t="s">
        <v>565</v>
      </c>
      <c r="C2863">
        <v>32.348941170000003</v>
      </c>
      <c r="D2863">
        <v>-96.793718409999997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1</v>
      </c>
      <c r="BZ2863">
        <v>2</v>
      </c>
      <c r="CA2863">
        <v>2</v>
      </c>
      <c r="CB2863">
        <v>2</v>
      </c>
      <c r="CC2863">
        <v>2</v>
      </c>
      <c r="CD2863">
        <v>2</v>
      </c>
      <c r="CE2863">
        <v>2</v>
      </c>
      <c r="CF2863">
        <v>2</v>
      </c>
      <c r="CG2863">
        <v>2</v>
      </c>
      <c r="CH2863">
        <v>2</v>
      </c>
      <c r="CI2863">
        <v>2</v>
      </c>
      <c r="CJ2863">
        <v>2</v>
      </c>
      <c r="CK2863">
        <v>3</v>
      </c>
      <c r="CL2863">
        <v>3</v>
      </c>
      <c r="CM2863">
        <v>3</v>
      </c>
      <c r="CN2863">
        <v>3</v>
      </c>
      <c r="CO2863">
        <v>3</v>
      </c>
      <c r="CP2863">
        <v>3</v>
      </c>
      <c r="CQ2863">
        <v>4</v>
      </c>
      <c r="CR2863">
        <v>4</v>
      </c>
      <c r="CS2863">
        <v>4</v>
      </c>
      <c r="CT2863">
        <v>4</v>
      </c>
      <c r="CU2863">
        <v>5</v>
      </c>
      <c r="CV2863">
        <v>5</v>
      </c>
      <c r="CW2863">
        <v>5</v>
      </c>
      <c r="CX2863">
        <v>5</v>
      </c>
      <c r="CY2863">
        <v>6</v>
      </c>
      <c r="CZ2863">
        <v>6</v>
      </c>
      <c r="DA2863">
        <v>6</v>
      </c>
      <c r="DB2863">
        <v>6</v>
      </c>
      <c r="DC2863">
        <v>6</v>
      </c>
      <c r="DD2863">
        <v>6</v>
      </c>
      <c r="DE2863">
        <v>6</v>
      </c>
      <c r="DF2863">
        <v>9</v>
      </c>
      <c r="DG2863">
        <v>10</v>
      </c>
      <c r="DH2863">
        <v>11</v>
      </c>
      <c r="DI2863">
        <v>11</v>
      </c>
      <c r="DJ2863">
        <v>11</v>
      </c>
      <c r="DK2863">
        <v>11</v>
      </c>
      <c r="DL2863">
        <v>11</v>
      </c>
      <c r="DM2863">
        <v>11</v>
      </c>
    </row>
    <row r="2864" spans="2:117">
      <c r="B2864" t="s">
        <v>565</v>
      </c>
      <c r="C2864">
        <v>31.769807650000001</v>
      </c>
      <c r="D2864">
        <v>-106.236327499999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1</v>
      </c>
      <c r="CG2864">
        <v>2</v>
      </c>
      <c r="CH2864">
        <v>2</v>
      </c>
      <c r="CI2864">
        <v>2</v>
      </c>
      <c r="CJ2864">
        <v>2</v>
      </c>
      <c r="CK2864">
        <v>4</v>
      </c>
      <c r="CL2864">
        <v>6</v>
      </c>
      <c r="CM2864">
        <v>7</v>
      </c>
      <c r="CN2864">
        <v>7</v>
      </c>
      <c r="CO2864">
        <v>8</v>
      </c>
      <c r="CP2864">
        <v>8</v>
      </c>
      <c r="CQ2864">
        <v>9</v>
      </c>
      <c r="CR2864">
        <v>9</v>
      </c>
      <c r="CS2864">
        <v>10</v>
      </c>
      <c r="CT2864">
        <v>10</v>
      </c>
      <c r="CU2864">
        <v>10</v>
      </c>
      <c r="CV2864">
        <v>12</v>
      </c>
      <c r="CW2864">
        <v>12</v>
      </c>
      <c r="CX2864">
        <v>12</v>
      </c>
      <c r="CY2864">
        <v>14</v>
      </c>
      <c r="CZ2864">
        <v>18</v>
      </c>
      <c r="DA2864">
        <v>21</v>
      </c>
      <c r="DB2864">
        <v>22</v>
      </c>
      <c r="DC2864">
        <v>22</v>
      </c>
      <c r="DD2864">
        <v>22</v>
      </c>
      <c r="DE2864">
        <v>22</v>
      </c>
      <c r="DF2864">
        <v>22</v>
      </c>
      <c r="DG2864">
        <v>23</v>
      </c>
      <c r="DH2864">
        <v>30</v>
      </c>
      <c r="DI2864">
        <v>32</v>
      </c>
      <c r="DJ2864">
        <v>32</v>
      </c>
      <c r="DK2864">
        <v>33</v>
      </c>
      <c r="DL2864">
        <v>33</v>
      </c>
      <c r="DM2864">
        <v>33</v>
      </c>
    </row>
    <row r="2865" spans="2:117">
      <c r="B2865" t="s">
        <v>565</v>
      </c>
      <c r="C2865">
        <v>32.236026529999997</v>
      </c>
      <c r="D2865">
        <v>-98.2177341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1</v>
      </c>
      <c r="BW2865">
        <v>1</v>
      </c>
      <c r="BX2865">
        <v>1</v>
      </c>
      <c r="BY2865">
        <v>1</v>
      </c>
      <c r="BZ2865">
        <v>1</v>
      </c>
      <c r="CA2865">
        <v>1</v>
      </c>
      <c r="CB2865">
        <v>1</v>
      </c>
      <c r="CC2865">
        <v>1</v>
      </c>
      <c r="CD2865">
        <v>1</v>
      </c>
      <c r="CE2865">
        <v>1</v>
      </c>
      <c r="CF2865">
        <v>1</v>
      </c>
      <c r="CG2865">
        <v>1</v>
      </c>
      <c r="CH2865">
        <v>1</v>
      </c>
      <c r="CI2865">
        <v>1</v>
      </c>
      <c r="CJ2865">
        <v>1</v>
      </c>
      <c r="CK2865">
        <v>1</v>
      </c>
      <c r="CL2865">
        <v>1</v>
      </c>
      <c r="CM2865">
        <v>1</v>
      </c>
      <c r="CN2865">
        <v>1</v>
      </c>
      <c r="CO2865">
        <v>1</v>
      </c>
      <c r="CP2865">
        <v>1</v>
      </c>
      <c r="CQ2865">
        <v>1</v>
      </c>
      <c r="CR2865">
        <v>1</v>
      </c>
      <c r="CS2865">
        <v>1</v>
      </c>
      <c r="CT2865">
        <v>1</v>
      </c>
      <c r="CU2865">
        <v>1</v>
      </c>
      <c r="CV2865">
        <v>1</v>
      </c>
      <c r="CW2865">
        <v>1</v>
      </c>
      <c r="CX2865">
        <v>1</v>
      </c>
      <c r="CY2865">
        <v>1</v>
      </c>
      <c r="CZ2865">
        <v>1</v>
      </c>
      <c r="DA2865">
        <v>1</v>
      </c>
      <c r="DB2865">
        <v>1</v>
      </c>
      <c r="DC2865">
        <v>1</v>
      </c>
      <c r="DD2865">
        <v>1</v>
      </c>
      <c r="DE2865">
        <v>1</v>
      </c>
      <c r="DF2865">
        <v>1</v>
      </c>
      <c r="DG2865">
        <v>1</v>
      </c>
      <c r="DH2865">
        <v>1</v>
      </c>
      <c r="DI2865">
        <v>1</v>
      </c>
      <c r="DJ2865">
        <v>1</v>
      </c>
      <c r="DK2865">
        <v>1</v>
      </c>
      <c r="DL2865">
        <v>1</v>
      </c>
      <c r="DM2865">
        <v>1</v>
      </c>
    </row>
    <row r="2866" spans="2:117">
      <c r="B2866" t="s">
        <v>565</v>
      </c>
      <c r="C2866">
        <v>31.253506089999998</v>
      </c>
      <c r="D2866">
        <v>-96.936300860000003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0</v>
      </c>
      <c r="CG2866">
        <v>0</v>
      </c>
      <c r="CH2866">
        <v>0</v>
      </c>
      <c r="CI2866">
        <v>0</v>
      </c>
      <c r="CJ2866">
        <v>0</v>
      </c>
      <c r="CK2866">
        <v>0</v>
      </c>
      <c r="CL2866">
        <v>0</v>
      </c>
      <c r="CM2866">
        <v>0</v>
      </c>
      <c r="CN2866">
        <v>0</v>
      </c>
      <c r="CO2866">
        <v>0</v>
      </c>
      <c r="CP2866">
        <v>0</v>
      </c>
      <c r="CQ2866">
        <v>0</v>
      </c>
      <c r="CR2866">
        <v>0</v>
      </c>
      <c r="CS2866">
        <v>0</v>
      </c>
      <c r="CT2866">
        <v>0</v>
      </c>
      <c r="CU2866">
        <v>0</v>
      </c>
      <c r="CV2866">
        <v>0</v>
      </c>
      <c r="CW2866">
        <v>0</v>
      </c>
      <c r="CX2866">
        <v>0</v>
      </c>
      <c r="CY2866">
        <v>0</v>
      </c>
      <c r="CZ2866">
        <v>0</v>
      </c>
      <c r="DA2866">
        <v>0</v>
      </c>
      <c r="DB2866">
        <v>0</v>
      </c>
      <c r="DC2866">
        <v>0</v>
      </c>
      <c r="DD2866">
        <v>0</v>
      </c>
      <c r="DE2866">
        <v>0</v>
      </c>
      <c r="DF2866">
        <v>0</v>
      </c>
      <c r="DG2866">
        <v>0</v>
      </c>
      <c r="DH2866">
        <v>0</v>
      </c>
      <c r="DI2866">
        <v>0</v>
      </c>
      <c r="DJ2866">
        <v>0</v>
      </c>
      <c r="DK2866">
        <v>0</v>
      </c>
      <c r="DL2866">
        <v>0</v>
      </c>
      <c r="DM2866">
        <v>0</v>
      </c>
    </row>
    <row r="2867" spans="2:117">
      <c r="B2867" t="s">
        <v>565</v>
      </c>
      <c r="C2867">
        <v>33.595642939999998</v>
      </c>
      <c r="D2867">
        <v>-96.107510829999995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0</v>
      </c>
      <c r="BW2867">
        <v>0</v>
      </c>
      <c r="BX2867">
        <v>0</v>
      </c>
      <c r="BY2867">
        <v>0</v>
      </c>
      <c r="BZ2867">
        <v>0</v>
      </c>
      <c r="CA2867">
        <v>0</v>
      </c>
      <c r="CB2867">
        <v>0</v>
      </c>
      <c r="CC2867">
        <v>0</v>
      </c>
      <c r="CD2867">
        <v>0</v>
      </c>
      <c r="CE2867">
        <v>0</v>
      </c>
      <c r="CF2867">
        <v>0</v>
      </c>
      <c r="CG2867">
        <v>0</v>
      </c>
      <c r="CH2867">
        <v>0</v>
      </c>
      <c r="CI2867">
        <v>0</v>
      </c>
      <c r="CJ2867">
        <v>0</v>
      </c>
      <c r="CK2867">
        <v>0</v>
      </c>
      <c r="CL2867">
        <v>0</v>
      </c>
      <c r="CM2867">
        <v>0</v>
      </c>
      <c r="CN2867">
        <v>0</v>
      </c>
      <c r="CO2867">
        <v>0</v>
      </c>
      <c r="CP2867">
        <v>0</v>
      </c>
      <c r="CQ2867">
        <v>0</v>
      </c>
      <c r="CR2867">
        <v>0</v>
      </c>
      <c r="CS2867">
        <v>0</v>
      </c>
      <c r="CT2867">
        <v>0</v>
      </c>
      <c r="CU2867">
        <v>0</v>
      </c>
      <c r="CV2867">
        <v>0</v>
      </c>
      <c r="CW2867">
        <v>0</v>
      </c>
      <c r="CX2867">
        <v>0</v>
      </c>
      <c r="CY2867">
        <v>0</v>
      </c>
      <c r="CZ2867">
        <v>0</v>
      </c>
      <c r="DA2867">
        <v>0</v>
      </c>
      <c r="DB2867">
        <v>0</v>
      </c>
      <c r="DC2867">
        <v>0</v>
      </c>
      <c r="DD2867">
        <v>0</v>
      </c>
      <c r="DE2867">
        <v>0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</row>
    <row r="2868" spans="2:117">
      <c r="B2868" t="s">
        <v>565</v>
      </c>
      <c r="C2868">
        <v>29.87788372</v>
      </c>
      <c r="D2868">
        <v>-96.92076061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1</v>
      </c>
      <c r="CU2868">
        <v>1</v>
      </c>
      <c r="CV2868">
        <v>1</v>
      </c>
      <c r="CW2868">
        <v>1</v>
      </c>
      <c r="CX2868">
        <v>1</v>
      </c>
      <c r="CY2868">
        <v>1</v>
      </c>
      <c r="CZ2868">
        <v>1</v>
      </c>
      <c r="DA2868">
        <v>1</v>
      </c>
      <c r="DB2868">
        <v>1</v>
      </c>
      <c r="DC2868">
        <v>1</v>
      </c>
      <c r="DD2868">
        <v>1</v>
      </c>
      <c r="DE2868">
        <v>1</v>
      </c>
      <c r="DF2868">
        <v>1</v>
      </c>
      <c r="DG2868">
        <v>1</v>
      </c>
      <c r="DH2868">
        <v>1</v>
      </c>
      <c r="DI2868">
        <v>1</v>
      </c>
      <c r="DJ2868">
        <v>1</v>
      </c>
      <c r="DK2868">
        <v>1</v>
      </c>
      <c r="DL2868">
        <v>1</v>
      </c>
      <c r="DM2868">
        <v>1</v>
      </c>
    </row>
    <row r="2869" spans="2:117">
      <c r="B2869" t="s">
        <v>565</v>
      </c>
      <c r="C2869">
        <v>32.742813159999997</v>
      </c>
      <c r="D2869">
        <v>-100.4019302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0</v>
      </c>
      <c r="DG2869">
        <v>0</v>
      </c>
      <c r="DH2869">
        <v>0</v>
      </c>
      <c r="DI2869">
        <v>0</v>
      </c>
      <c r="DJ2869">
        <v>0</v>
      </c>
      <c r="DK2869">
        <v>0</v>
      </c>
      <c r="DL2869">
        <v>0</v>
      </c>
      <c r="DM2869">
        <v>0</v>
      </c>
    </row>
    <row r="2870" spans="2:117">
      <c r="B2870" t="s">
        <v>565</v>
      </c>
      <c r="C2870">
        <v>34.07227468</v>
      </c>
      <c r="D2870">
        <v>-101.303154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0</v>
      </c>
      <c r="CU2870">
        <v>0</v>
      </c>
      <c r="CV2870">
        <v>0</v>
      </c>
      <c r="CW2870">
        <v>0</v>
      </c>
      <c r="CX2870">
        <v>0</v>
      </c>
      <c r="CY2870">
        <v>0</v>
      </c>
      <c r="CZ2870">
        <v>0</v>
      </c>
      <c r="DA2870">
        <v>0</v>
      </c>
      <c r="DB2870">
        <v>0</v>
      </c>
      <c r="DC2870">
        <v>0</v>
      </c>
      <c r="DD2870">
        <v>0</v>
      </c>
      <c r="DE2870">
        <v>0</v>
      </c>
      <c r="DF2870">
        <v>0</v>
      </c>
      <c r="DG2870">
        <v>0</v>
      </c>
      <c r="DH2870">
        <v>0</v>
      </c>
      <c r="DI2870">
        <v>0</v>
      </c>
      <c r="DJ2870">
        <v>0</v>
      </c>
      <c r="DK2870">
        <v>0</v>
      </c>
      <c r="DL2870">
        <v>0</v>
      </c>
      <c r="DM2870">
        <v>0</v>
      </c>
    </row>
    <row r="2871" spans="2:117">
      <c r="B2871" t="s">
        <v>565</v>
      </c>
      <c r="C2871">
        <v>33.973086180000003</v>
      </c>
      <c r="D2871">
        <v>-99.77677970000000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</row>
    <row r="2872" spans="2:117">
      <c r="B2872" t="s">
        <v>565</v>
      </c>
      <c r="C2872">
        <v>29.527044780000001</v>
      </c>
      <c r="D2872">
        <v>-95.772194630000001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1</v>
      </c>
      <c r="BS2872">
        <v>1</v>
      </c>
      <c r="BT2872">
        <v>1</v>
      </c>
      <c r="BU2872">
        <v>1</v>
      </c>
      <c r="BV2872">
        <v>2</v>
      </c>
      <c r="BW2872">
        <v>2</v>
      </c>
      <c r="BX2872">
        <v>2</v>
      </c>
      <c r="BY2872">
        <v>2</v>
      </c>
      <c r="BZ2872">
        <v>2</v>
      </c>
      <c r="CA2872">
        <v>5</v>
      </c>
      <c r="CB2872">
        <v>6</v>
      </c>
      <c r="CC2872">
        <v>6</v>
      </c>
      <c r="CD2872">
        <v>6</v>
      </c>
      <c r="CE2872">
        <v>7</v>
      </c>
      <c r="CF2872">
        <v>10</v>
      </c>
      <c r="CG2872">
        <v>11</v>
      </c>
      <c r="CH2872">
        <v>11</v>
      </c>
      <c r="CI2872">
        <v>11</v>
      </c>
      <c r="CJ2872">
        <v>12</v>
      </c>
      <c r="CK2872">
        <v>15</v>
      </c>
      <c r="CL2872">
        <v>15</v>
      </c>
      <c r="CM2872">
        <v>16</v>
      </c>
      <c r="CN2872">
        <v>17</v>
      </c>
      <c r="CO2872">
        <v>17</v>
      </c>
      <c r="CP2872">
        <v>17</v>
      </c>
      <c r="CQ2872">
        <v>18</v>
      </c>
      <c r="CR2872">
        <v>18</v>
      </c>
      <c r="CS2872">
        <v>20</v>
      </c>
      <c r="CT2872">
        <v>20</v>
      </c>
      <c r="CU2872">
        <v>21</v>
      </c>
      <c r="CV2872">
        <v>21</v>
      </c>
      <c r="CW2872">
        <v>21</v>
      </c>
      <c r="CX2872">
        <v>22</v>
      </c>
      <c r="CY2872">
        <v>24</v>
      </c>
      <c r="CZ2872">
        <v>24</v>
      </c>
      <c r="DA2872">
        <v>26</v>
      </c>
      <c r="DB2872">
        <v>26</v>
      </c>
      <c r="DC2872">
        <v>27</v>
      </c>
      <c r="DD2872">
        <v>28</v>
      </c>
      <c r="DE2872">
        <v>28</v>
      </c>
      <c r="DF2872">
        <v>30</v>
      </c>
      <c r="DG2872">
        <v>32</v>
      </c>
      <c r="DH2872">
        <v>33</v>
      </c>
      <c r="DI2872">
        <v>36</v>
      </c>
      <c r="DJ2872">
        <v>36</v>
      </c>
      <c r="DK2872">
        <v>38</v>
      </c>
      <c r="DL2872">
        <v>40</v>
      </c>
      <c r="DM2872">
        <v>40</v>
      </c>
    </row>
    <row r="2873" spans="2:117">
      <c r="B2873" t="s">
        <v>565</v>
      </c>
      <c r="C2873">
        <v>33.176532420000001</v>
      </c>
      <c r="D2873">
        <v>-95.21917243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</row>
    <row r="2874" spans="2:117">
      <c r="B2874" t="s">
        <v>565</v>
      </c>
      <c r="C2874">
        <v>31.704227880000001</v>
      </c>
      <c r="D2874">
        <v>-96.150725159999993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0</v>
      </c>
      <c r="CL2874">
        <v>0</v>
      </c>
      <c r="CM2874">
        <v>0</v>
      </c>
      <c r="CN2874">
        <v>0</v>
      </c>
      <c r="CO2874">
        <v>0</v>
      </c>
      <c r="CP2874">
        <v>0</v>
      </c>
      <c r="CQ2874">
        <v>0</v>
      </c>
      <c r="CR2874">
        <v>0</v>
      </c>
      <c r="CS2874">
        <v>0</v>
      </c>
      <c r="CT2874">
        <v>0</v>
      </c>
      <c r="CU2874">
        <v>0</v>
      </c>
      <c r="CV2874">
        <v>0</v>
      </c>
      <c r="CW2874">
        <v>0</v>
      </c>
      <c r="CX2874">
        <v>0</v>
      </c>
      <c r="CY2874">
        <v>0</v>
      </c>
      <c r="CZ2874">
        <v>0</v>
      </c>
      <c r="DA2874">
        <v>0</v>
      </c>
      <c r="DB2874">
        <v>0</v>
      </c>
      <c r="DC2874">
        <v>0</v>
      </c>
      <c r="DD2874">
        <v>0</v>
      </c>
      <c r="DE2874">
        <v>0</v>
      </c>
      <c r="DF2874">
        <v>0</v>
      </c>
      <c r="DG2874">
        <v>0</v>
      </c>
      <c r="DH2874">
        <v>0</v>
      </c>
      <c r="DI2874">
        <v>0</v>
      </c>
      <c r="DJ2874">
        <v>0</v>
      </c>
      <c r="DK2874">
        <v>0</v>
      </c>
      <c r="DL2874">
        <v>0</v>
      </c>
      <c r="DM2874">
        <v>0</v>
      </c>
    </row>
    <row r="2875" spans="2:117">
      <c r="B2875" t="s">
        <v>565</v>
      </c>
      <c r="C2875">
        <v>28.867512059999999</v>
      </c>
      <c r="D2875">
        <v>-99.1080420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</row>
    <row r="2876" spans="2:117">
      <c r="B2876" t="s">
        <v>565</v>
      </c>
      <c r="C2876">
        <v>32.740553179999999</v>
      </c>
      <c r="D2876">
        <v>-102.6353295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1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</row>
    <row r="2877" spans="2:117">
      <c r="B2877" t="s">
        <v>565</v>
      </c>
      <c r="C2877">
        <v>29.401673219999999</v>
      </c>
      <c r="D2877">
        <v>-94.904690729999999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1</v>
      </c>
      <c r="CB2877">
        <v>1</v>
      </c>
      <c r="CC2877">
        <v>1</v>
      </c>
      <c r="CD2877">
        <v>5</v>
      </c>
      <c r="CE2877">
        <v>5</v>
      </c>
      <c r="CF2877">
        <v>7</v>
      </c>
      <c r="CG2877">
        <v>8</v>
      </c>
      <c r="CH2877">
        <v>8</v>
      </c>
      <c r="CI2877">
        <v>8</v>
      </c>
      <c r="CJ2877">
        <v>9</v>
      </c>
      <c r="CK2877">
        <v>11</v>
      </c>
      <c r="CL2877">
        <v>13</v>
      </c>
      <c r="CM2877">
        <v>14</v>
      </c>
      <c r="CN2877">
        <v>14</v>
      </c>
      <c r="CO2877">
        <v>15</v>
      </c>
      <c r="CP2877">
        <v>17</v>
      </c>
      <c r="CQ2877">
        <v>19</v>
      </c>
      <c r="CR2877">
        <v>20</v>
      </c>
      <c r="CS2877">
        <v>21</v>
      </c>
      <c r="CT2877">
        <v>21</v>
      </c>
      <c r="CU2877">
        <v>21</v>
      </c>
      <c r="CV2877">
        <v>22</v>
      </c>
      <c r="CW2877">
        <v>22</v>
      </c>
      <c r="CX2877">
        <v>24</v>
      </c>
      <c r="CY2877">
        <v>24</v>
      </c>
      <c r="CZ2877">
        <v>24</v>
      </c>
      <c r="DA2877">
        <v>26</v>
      </c>
      <c r="DB2877">
        <v>27</v>
      </c>
      <c r="DC2877">
        <v>28</v>
      </c>
      <c r="DD2877">
        <v>28</v>
      </c>
      <c r="DE2877">
        <v>28</v>
      </c>
      <c r="DF2877">
        <v>28</v>
      </c>
      <c r="DG2877">
        <v>28</v>
      </c>
      <c r="DH2877">
        <v>28</v>
      </c>
      <c r="DI2877">
        <v>29</v>
      </c>
      <c r="DJ2877">
        <v>29</v>
      </c>
      <c r="DK2877">
        <v>29</v>
      </c>
      <c r="DL2877">
        <v>29</v>
      </c>
      <c r="DM2877">
        <v>29</v>
      </c>
    </row>
    <row r="2878" spans="2:117">
      <c r="B2878" t="s">
        <v>565</v>
      </c>
      <c r="C2878">
        <v>33.179693450000002</v>
      </c>
      <c r="D2878">
        <v>-101.29841140000001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</row>
    <row r="2879" spans="2:117">
      <c r="B2879" t="s">
        <v>565</v>
      </c>
      <c r="C2879">
        <v>30.31824095</v>
      </c>
      <c r="D2879">
        <v>-98.946769149999994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0</v>
      </c>
      <c r="CB2879">
        <v>0</v>
      </c>
      <c r="CC2879">
        <v>0</v>
      </c>
      <c r="CD2879">
        <v>0</v>
      </c>
      <c r="CE2879">
        <v>0</v>
      </c>
      <c r="CF2879">
        <v>0</v>
      </c>
      <c r="CG2879">
        <v>0</v>
      </c>
      <c r="CH2879">
        <v>0</v>
      </c>
      <c r="CI2879">
        <v>0</v>
      </c>
      <c r="CJ2879">
        <v>0</v>
      </c>
      <c r="CK2879">
        <v>0</v>
      </c>
      <c r="CL2879">
        <v>0</v>
      </c>
      <c r="CM2879">
        <v>0</v>
      </c>
      <c r="CN2879">
        <v>0</v>
      </c>
      <c r="CO2879">
        <v>0</v>
      </c>
      <c r="CP2879">
        <v>0</v>
      </c>
      <c r="CQ2879">
        <v>0</v>
      </c>
      <c r="CR2879">
        <v>0</v>
      </c>
      <c r="CS2879">
        <v>0</v>
      </c>
      <c r="CT2879">
        <v>0</v>
      </c>
      <c r="CU2879">
        <v>0</v>
      </c>
      <c r="CV2879">
        <v>0</v>
      </c>
      <c r="CW2879">
        <v>0</v>
      </c>
      <c r="CX2879">
        <v>0</v>
      </c>
      <c r="CY2879">
        <v>0</v>
      </c>
      <c r="CZ2879">
        <v>0</v>
      </c>
      <c r="DA2879">
        <v>0</v>
      </c>
      <c r="DB2879">
        <v>0</v>
      </c>
      <c r="DC2879">
        <v>0</v>
      </c>
      <c r="DD2879">
        <v>0</v>
      </c>
      <c r="DE2879">
        <v>0</v>
      </c>
      <c r="DF2879">
        <v>0</v>
      </c>
      <c r="DG2879">
        <v>0</v>
      </c>
      <c r="DH2879">
        <v>0</v>
      </c>
      <c r="DI2879">
        <v>0</v>
      </c>
      <c r="DJ2879">
        <v>0</v>
      </c>
      <c r="DK2879">
        <v>0</v>
      </c>
      <c r="DL2879">
        <v>0</v>
      </c>
      <c r="DM2879">
        <v>0</v>
      </c>
    </row>
    <row r="2880" spans="2:117">
      <c r="B2880" t="s">
        <v>565</v>
      </c>
      <c r="C2880">
        <v>31.869429090000001</v>
      </c>
      <c r="D2880">
        <v>-101.5207776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</row>
    <row r="2881" spans="2:117">
      <c r="B2881" t="s">
        <v>565</v>
      </c>
      <c r="C2881">
        <v>28.656965920000001</v>
      </c>
      <c r="D2881">
        <v>-97.427606470000001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</row>
    <row r="2882" spans="2:117">
      <c r="B2882" t="s">
        <v>565</v>
      </c>
      <c r="C2882">
        <v>29.456342060000001</v>
      </c>
      <c r="D2882">
        <v>-97.49424032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1</v>
      </c>
      <c r="CX2882">
        <v>2</v>
      </c>
      <c r="CY2882">
        <v>2</v>
      </c>
      <c r="CZ2882">
        <v>2</v>
      </c>
      <c r="DA2882">
        <v>2</v>
      </c>
      <c r="DB2882">
        <v>2</v>
      </c>
      <c r="DC2882">
        <v>2</v>
      </c>
      <c r="DD2882">
        <v>2</v>
      </c>
      <c r="DE2882">
        <v>2</v>
      </c>
      <c r="DF2882">
        <v>2</v>
      </c>
      <c r="DG2882">
        <v>2</v>
      </c>
      <c r="DH2882">
        <v>2</v>
      </c>
      <c r="DI2882">
        <v>2</v>
      </c>
      <c r="DJ2882">
        <v>2</v>
      </c>
      <c r="DK2882">
        <v>2</v>
      </c>
      <c r="DL2882">
        <v>2</v>
      </c>
      <c r="DM2882">
        <v>2</v>
      </c>
    </row>
    <row r="2883" spans="2:117">
      <c r="B2883" t="s">
        <v>565</v>
      </c>
      <c r="C2883">
        <v>35.400818780000002</v>
      </c>
      <c r="D2883">
        <v>-100.8129222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</row>
    <row r="2884" spans="2:117">
      <c r="B2884" t="s">
        <v>565</v>
      </c>
      <c r="C2884">
        <v>33.627449980000002</v>
      </c>
      <c r="D2884">
        <v>-96.677534609999995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0</v>
      </c>
      <c r="CX2884">
        <v>0</v>
      </c>
      <c r="CY2884">
        <v>0</v>
      </c>
      <c r="CZ2884">
        <v>0</v>
      </c>
      <c r="DA2884">
        <v>0</v>
      </c>
      <c r="DB2884">
        <v>0</v>
      </c>
      <c r="DC2884">
        <v>0</v>
      </c>
      <c r="DD2884">
        <v>0</v>
      </c>
      <c r="DE2884">
        <v>0</v>
      </c>
      <c r="DF2884">
        <v>0</v>
      </c>
      <c r="DG2884">
        <v>0</v>
      </c>
      <c r="DH2884">
        <v>0</v>
      </c>
      <c r="DI2884">
        <v>0</v>
      </c>
      <c r="DJ2884">
        <v>0</v>
      </c>
      <c r="DK2884">
        <v>0</v>
      </c>
      <c r="DL2884">
        <v>0</v>
      </c>
      <c r="DM2884">
        <v>0</v>
      </c>
    </row>
    <row r="2885" spans="2:117">
      <c r="B2885" t="s">
        <v>565</v>
      </c>
      <c r="C2885">
        <v>32.479404819999999</v>
      </c>
      <c r="D2885">
        <v>-94.815919350000001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</row>
    <row r="2886" spans="2:117">
      <c r="B2886" t="s">
        <v>565</v>
      </c>
      <c r="C2886">
        <v>30.545795850000001</v>
      </c>
      <c r="D2886">
        <v>-95.989024990000004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1</v>
      </c>
      <c r="CM2886">
        <v>1</v>
      </c>
      <c r="CN2886">
        <v>1</v>
      </c>
      <c r="CO2886">
        <v>1</v>
      </c>
      <c r="CP2886">
        <v>1</v>
      </c>
      <c r="CQ2886">
        <v>1</v>
      </c>
      <c r="CR2886">
        <v>1</v>
      </c>
      <c r="CS2886">
        <v>1</v>
      </c>
      <c r="CT2886">
        <v>1</v>
      </c>
      <c r="CU2886">
        <v>1</v>
      </c>
      <c r="CV2886">
        <v>1</v>
      </c>
      <c r="CW2886">
        <v>1</v>
      </c>
      <c r="CX2886">
        <v>1</v>
      </c>
      <c r="CY2886">
        <v>1</v>
      </c>
      <c r="CZ2886">
        <v>1</v>
      </c>
      <c r="DA2886">
        <v>1</v>
      </c>
      <c r="DB2886">
        <v>1</v>
      </c>
      <c r="DC2886">
        <v>1</v>
      </c>
      <c r="DD2886">
        <v>1</v>
      </c>
      <c r="DE2886">
        <v>1</v>
      </c>
      <c r="DF2886">
        <v>1</v>
      </c>
      <c r="DG2886">
        <v>1</v>
      </c>
      <c r="DH2886">
        <v>1</v>
      </c>
      <c r="DI2886">
        <v>1</v>
      </c>
      <c r="DJ2886">
        <v>1</v>
      </c>
      <c r="DK2886">
        <v>1</v>
      </c>
      <c r="DL2886">
        <v>1</v>
      </c>
      <c r="DM2886">
        <v>1</v>
      </c>
    </row>
    <row r="2887" spans="2:117">
      <c r="B2887" t="s">
        <v>565</v>
      </c>
      <c r="C2887">
        <v>29.58165339</v>
      </c>
      <c r="D2887">
        <v>-97.947868220000004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</row>
    <row r="2888" spans="2:117">
      <c r="B2888" t="s">
        <v>565</v>
      </c>
      <c r="C2888">
        <v>34.070449009999997</v>
      </c>
      <c r="D2888">
        <v>-101.826811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1</v>
      </c>
      <c r="CF2888">
        <v>1</v>
      </c>
      <c r="CG2888">
        <v>2</v>
      </c>
      <c r="CH2888">
        <v>2</v>
      </c>
      <c r="CI2888">
        <v>5</v>
      </c>
      <c r="CJ2888">
        <v>2</v>
      </c>
      <c r="CK2888">
        <v>2</v>
      </c>
      <c r="CL2888">
        <v>2</v>
      </c>
      <c r="CM2888">
        <v>2</v>
      </c>
      <c r="CN2888">
        <v>2</v>
      </c>
      <c r="CO2888">
        <v>2</v>
      </c>
      <c r="CP2888">
        <v>2</v>
      </c>
      <c r="CQ2888">
        <v>2</v>
      </c>
      <c r="CR2888">
        <v>4</v>
      </c>
      <c r="CS2888">
        <v>4</v>
      </c>
      <c r="CT2888">
        <v>4</v>
      </c>
      <c r="CU2888">
        <v>4</v>
      </c>
      <c r="CV2888">
        <v>4</v>
      </c>
      <c r="CW2888">
        <v>4</v>
      </c>
      <c r="CX2888">
        <v>4</v>
      </c>
      <c r="CY2888">
        <v>4</v>
      </c>
      <c r="CZ2888">
        <v>4</v>
      </c>
      <c r="DA2888">
        <v>4</v>
      </c>
      <c r="DB2888">
        <v>4</v>
      </c>
      <c r="DC2888">
        <v>4</v>
      </c>
      <c r="DD2888">
        <v>4</v>
      </c>
      <c r="DE2888">
        <v>4</v>
      </c>
      <c r="DF2888">
        <v>4</v>
      </c>
      <c r="DG2888">
        <v>4</v>
      </c>
      <c r="DH2888">
        <v>4</v>
      </c>
      <c r="DI2888">
        <v>4</v>
      </c>
      <c r="DJ2888">
        <v>4</v>
      </c>
      <c r="DK2888">
        <v>4</v>
      </c>
      <c r="DL2888">
        <v>4</v>
      </c>
      <c r="DM2888">
        <v>4</v>
      </c>
    </row>
    <row r="2889" spans="2:117">
      <c r="B2889" t="s">
        <v>565</v>
      </c>
      <c r="C2889">
        <v>34.530755499999998</v>
      </c>
      <c r="D2889">
        <v>-100.6813851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</row>
    <row r="2890" spans="2:117">
      <c r="B2890" t="s">
        <v>565</v>
      </c>
      <c r="C2890">
        <v>31.704705730000001</v>
      </c>
      <c r="D2890">
        <v>-98.110838869999995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0</v>
      </c>
      <c r="CF2890">
        <v>0</v>
      </c>
      <c r="CG2890">
        <v>0</v>
      </c>
      <c r="CH2890">
        <v>0</v>
      </c>
      <c r="CI2890">
        <v>0</v>
      </c>
      <c r="CJ2890">
        <v>0</v>
      </c>
      <c r="CK2890">
        <v>0</v>
      </c>
      <c r="CL2890">
        <v>0</v>
      </c>
      <c r="CM2890">
        <v>0</v>
      </c>
      <c r="CN2890">
        <v>0</v>
      </c>
      <c r="CO2890">
        <v>0</v>
      </c>
      <c r="CP2890">
        <v>0</v>
      </c>
      <c r="CQ2890">
        <v>0</v>
      </c>
      <c r="CR2890">
        <v>0</v>
      </c>
      <c r="CS2890">
        <v>0</v>
      </c>
      <c r="CT2890">
        <v>0</v>
      </c>
      <c r="CU2890">
        <v>0</v>
      </c>
      <c r="CV2890">
        <v>0</v>
      </c>
      <c r="CW2890">
        <v>0</v>
      </c>
      <c r="CX2890">
        <v>0</v>
      </c>
      <c r="CY2890">
        <v>0</v>
      </c>
      <c r="CZ2890">
        <v>0</v>
      </c>
      <c r="DA2890">
        <v>0</v>
      </c>
      <c r="DB2890">
        <v>0</v>
      </c>
      <c r="DC2890">
        <v>0</v>
      </c>
      <c r="DD2890">
        <v>0</v>
      </c>
      <c r="DE2890">
        <v>0</v>
      </c>
      <c r="DF2890">
        <v>0</v>
      </c>
      <c r="DG2890">
        <v>0</v>
      </c>
      <c r="DH2890">
        <v>0</v>
      </c>
      <c r="DI2890">
        <v>0</v>
      </c>
      <c r="DJ2890">
        <v>0</v>
      </c>
      <c r="DK2890">
        <v>0</v>
      </c>
      <c r="DL2890">
        <v>0</v>
      </c>
      <c r="DM2890">
        <v>0</v>
      </c>
    </row>
    <row r="2891" spans="2:117">
      <c r="B2891" t="s">
        <v>565</v>
      </c>
      <c r="C2891">
        <v>36.277432840000003</v>
      </c>
      <c r="D2891">
        <v>-101.3545795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1</v>
      </c>
      <c r="DE2891">
        <v>2</v>
      </c>
      <c r="DF2891">
        <v>2</v>
      </c>
      <c r="DG2891">
        <v>2</v>
      </c>
      <c r="DH2891">
        <v>2</v>
      </c>
      <c r="DI2891">
        <v>2</v>
      </c>
      <c r="DJ2891">
        <v>2</v>
      </c>
      <c r="DK2891">
        <v>2</v>
      </c>
      <c r="DL2891">
        <v>2</v>
      </c>
      <c r="DM2891">
        <v>2</v>
      </c>
    </row>
    <row r="2892" spans="2:117">
      <c r="B2892" t="s">
        <v>565</v>
      </c>
      <c r="C2892">
        <v>34.289445209999997</v>
      </c>
      <c r="D2892">
        <v>-99.74632407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</row>
    <row r="2893" spans="2:117">
      <c r="B2893" t="s">
        <v>565</v>
      </c>
      <c r="C2893">
        <v>30.333646860000002</v>
      </c>
      <c r="D2893">
        <v>-94.3893181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1</v>
      </c>
      <c r="BZ2893">
        <v>1</v>
      </c>
      <c r="CA2893">
        <v>1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2</v>
      </c>
      <c r="CH2893">
        <v>2</v>
      </c>
      <c r="CI2893">
        <v>2</v>
      </c>
      <c r="CJ2893">
        <v>2</v>
      </c>
      <c r="CK2893">
        <v>2</v>
      </c>
      <c r="CL2893">
        <v>2</v>
      </c>
      <c r="CM2893">
        <v>2</v>
      </c>
      <c r="CN2893">
        <v>2</v>
      </c>
      <c r="CO2893">
        <v>2</v>
      </c>
      <c r="CP2893">
        <v>2</v>
      </c>
      <c r="CQ2893">
        <v>2</v>
      </c>
      <c r="CR2893">
        <v>2</v>
      </c>
      <c r="CS2893">
        <v>3</v>
      </c>
      <c r="CT2893">
        <v>3</v>
      </c>
      <c r="CU2893">
        <v>3</v>
      </c>
      <c r="CV2893">
        <v>3</v>
      </c>
      <c r="CW2893">
        <v>3</v>
      </c>
      <c r="CX2893">
        <v>3</v>
      </c>
      <c r="CY2893">
        <v>3</v>
      </c>
      <c r="CZ2893">
        <v>3</v>
      </c>
      <c r="DA2893">
        <v>3</v>
      </c>
      <c r="DB2893">
        <v>3</v>
      </c>
      <c r="DC2893">
        <v>3</v>
      </c>
      <c r="DD2893">
        <v>3</v>
      </c>
      <c r="DE2893">
        <v>3</v>
      </c>
      <c r="DF2893">
        <v>3</v>
      </c>
      <c r="DG2893">
        <v>3</v>
      </c>
      <c r="DH2893">
        <v>3</v>
      </c>
      <c r="DI2893">
        <v>3</v>
      </c>
      <c r="DJ2893">
        <v>3</v>
      </c>
      <c r="DK2893">
        <v>3</v>
      </c>
      <c r="DL2893">
        <v>3</v>
      </c>
      <c r="DM2893">
        <v>3</v>
      </c>
    </row>
    <row r="2894" spans="2:117">
      <c r="B2894" t="s">
        <v>565</v>
      </c>
      <c r="C2894">
        <v>29.85864939</v>
      </c>
      <c r="D2894">
        <v>-95.39339520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1</v>
      </c>
      <c r="BK2894">
        <v>0</v>
      </c>
      <c r="BL2894">
        <v>1</v>
      </c>
      <c r="BM2894">
        <v>1</v>
      </c>
      <c r="BN2894">
        <v>1</v>
      </c>
      <c r="BO2894">
        <v>1</v>
      </c>
      <c r="BP2894">
        <v>1</v>
      </c>
      <c r="BQ2894">
        <v>2</v>
      </c>
      <c r="BR2894">
        <v>2</v>
      </c>
      <c r="BS2894">
        <v>2</v>
      </c>
      <c r="BT2894">
        <v>3</v>
      </c>
      <c r="BU2894">
        <v>5</v>
      </c>
      <c r="BV2894">
        <v>6</v>
      </c>
      <c r="BW2894">
        <v>6</v>
      </c>
      <c r="BX2894">
        <v>6</v>
      </c>
      <c r="BY2894">
        <v>13</v>
      </c>
      <c r="BZ2894">
        <v>17</v>
      </c>
      <c r="CA2894">
        <v>20</v>
      </c>
      <c r="CB2894">
        <v>22</v>
      </c>
      <c r="CC2894">
        <v>23</v>
      </c>
      <c r="CD2894">
        <v>31</v>
      </c>
      <c r="CE2894">
        <v>34</v>
      </c>
      <c r="CF2894">
        <v>40</v>
      </c>
      <c r="CG2894">
        <v>41</v>
      </c>
      <c r="CH2894">
        <v>44</v>
      </c>
      <c r="CI2894">
        <v>46</v>
      </c>
      <c r="CJ2894">
        <v>52</v>
      </c>
      <c r="CK2894">
        <v>58</v>
      </c>
      <c r="CL2894">
        <v>63</v>
      </c>
      <c r="CM2894">
        <v>67</v>
      </c>
      <c r="CN2894">
        <v>71</v>
      </c>
      <c r="CO2894">
        <v>75</v>
      </c>
      <c r="CP2894">
        <v>78</v>
      </c>
      <c r="CQ2894">
        <v>79</v>
      </c>
      <c r="CR2894">
        <v>80</v>
      </c>
      <c r="CS2894">
        <v>82</v>
      </c>
      <c r="CT2894">
        <v>84</v>
      </c>
      <c r="CU2894">
        <v>84</v>
      </c>
      <c r="CV2894">
        <v>84</v>
      </c>
      <c r="CW2894">
        <v>84</v>
      </c>
      <c r="CX2894">
        <v>98</v>
      </c>
      <c r="CY2894">
        <v>109</v>
      </c>
      <c r="CZ2894">
        <v>114</v>
      </c>
      <c r="DA2894">
        <v>122</v>
      </c>
      <c r="DB2894">
        <v>129</v>
      </c>
      <c r="DC2894">
        <v>133</v>
      </c>
      <c r="DD2894">
        <v>140</v>
      </c>
      <c r="DE2894">
        <v>144</v>
      </c>
      <c r="DF2894">
        <v>150</v>
      </c>
      <c r="DG2894">
        <v>154</v>
      </c>
      <c r="DH2894">
        <v>160</v>
      </c>
      <c r="DI2894">
        <v>168</v>
      </c>
      <c r="DJ2894">
        <v>172</v>
      </c>
      <c r="DK2894">
        <v>179</v>
      </c>
      <c r="DL2894">
        <v>183</v>
      </c>
      <c r="DM2894">
        <v>188</v>
      </c>
    </row>
    <row r="2895" spans="2:117">
      <c r="B2895" t="s">
        <v>565</v>
      </c>
      <c r="C2895">
        <v>32.549359879999997</v>
      </c>
      <c r="D2895">
        <v>-94.369340710000003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1</v>
      </c>
      <c r="CH2895">
        <v>1</v>
      </c>
      <c r="CI2895">
        <v>1</v>
      </c>
      <c r="CJ2895">
        <v>2</v>
      </c>
      <c r="CK2895">
        <v>2</v>
      </c>
      <c r="CL2895">
        <v>2</v>
      </c>
      <c r="CM2895">
        <v>2</v>
      </c>
      <c r="CN2895">
        <v>4</v>
      </c>
      <c r="CO2895">
        <v>4</v>
      </c>
      <c r="CP2895">
        <v>4</v>
      </c>
      <c r="CQ2895">
        <v>4</v>
      </c>
      <c r="CR2895">
        <v>4</v>
      </c>
      <c r="CS2895">
        <v>4</v>
      </c>
      <c r="CT2895">
        <v>4</v>
      </c>
      <c r="CU2895">
        <v>4</v>
      </c>
      <c r="CV2895">
        <v>4</v>
      </c>
      <c r="CW2895">
        <v>4</v>
      </c>
      <c r="CX2895">
        <v>7</v>
      </c>
      <c r="CY2895">
        <v>7</v>
      </c>
      <c r="CZ2895">
        <v>7</v>
      </c>
      <c r="DA2895">
        <v>6</v>
      </c>
      <c r="DB2895">
        <v>6</v>
      </c>
      <c r="DC2895">
        <v>6</v>
      </c>
      <c r="DD2895">
        <v>6</v>
      </c>
      <c r="DE2895">
        <v>6</v>
      </c>
      <c r="DF2895">
        <v>6</v>
      </c>
      <c r="DG2895">
        <v>6</v>
      </c>
      <c r="DH2895">
        <v>6</v>
      </c>
      <c r="DI2895">
        <v>6</v>
      </c>
      <c r="DJ2895">
        <v>9</v>
      </c>
      <c r="DK2895">
        <v>9</v>
      </c>
      <c r="DL2895">
        <v>9</v>
      </c>
      <c r="DM2895">
        <v>9</v>
      </c>
    </row>
    <row r="2896" spans="2:117">
      <c r="B2896" t="s">
        <v>565</v>
      </c>
      <c r="C2896">
        <v>35.840080129999997</v>
      </c>
      <c r="D2896">
        <v>-102.6029022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0</v>
      </c>
      <c r="CP2896">
        <v>0</v>
      </c>
      <c r="CQ2896">
        <v>0</v>
      </c>
      <c r="CR2896">
        <v>0</v>
      </c>
      <c r="CS2896">
        <v>0</v>
      </c>
      <c r="CT2896">
        <v>0</v>
      </c>
      <c r="CU2896">
        <v>0</v>
      </c>
      <c r="CV2896">
        <v>0</v>
      </c>
      <c r="CW2896">
        <v>0</v>
      </c>
      <c r="CX2896">
        <v>0</v>
      </c>
      <c r="CY2896">
        <v>0</v>
      </c>
      <c r="CZ2896">
        <v>0</v>
      </c>
      <c r="DA2896">
        <v>0</v>
      </c>
      <c r="DB2896">
        <v>0</v>
      </c>
      <c r="DC2896">
        <v>0</v>
      </c>
      <c r="DD2896">
        <v>0</v>
      </c>
      <c r="DE2896">
        <v>1</v>
      </c>
      <c r="DF2896">
        <v>2</v>
      </c>
      <c r="DG2896">
        <v>2</v>
      </c>
      <c r="DH2896">
        <v>2</v>
      </c>
      <c r="DI2896">
        <v>2</v>
      </c>
      <c r="DJ2896">
        <v>2</v>
      </c>
      <c r="DK2896">
        <v>2</v>
      </c>
      <c r="DL2896">
        <v>2</v>
      </c>
      <c r="DM2896">
        <v>2</v>
      </c>
    </row>
    <row r="2897" spans="2:117">
      <c r="B2897" t="s">
        <v>565</v>
      </c>
      <c r="C2897">
        <v>33.178235839999999</v>
      </c>
      <c r="D2897">
        <v>-99.730373580000006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0</v>
      </c>
      <c r="CK2897">
        <v>0</v>
      </c>
      <c r="CL2897">
        <v>0</v>
      </c>
      <c r="CM2897">
        <v>0</v>
      </c>
      <c r="CN2897">
        <v>0</v>
      </c>
      <c r="CO2897">
        <v>0</v>
      </c>
      <c r="CP2897">
        <v>0</v>
      </c>
      <c r="CQ2897">
        <v>0</v>
      </c>
      <c r="CR2897">
        <v>0</v>
      </c>
      <c r="CS2897">
        <v>0</v>
      </c>
      <c r="CT2897">
        <v>0</v>
      </c>
      <c r="CU2897">
        <v>0</v>
      </c>
      <c r="CV2897">
        <v>0</v>
      </c>
      <c r="CW2897">
        <v>0</v>
      </c>
      <c r="CX2897">
        <v>0</v>
      </c>
      <c r="CY2897">
        <v>0</v>
      </c>
      <c r="CZ2897">
        <v>0</v>
      </c>
      <c r="DA2897">
        <v>0</v>
      </c>
      <c r="DB2897">
        <v>0</v>
      </c>
      <c r="DC2897">
        <v>0</v>
      </c>
      <c r="DD2897">
        <v>0</v>
      </c>
      <c r="DE2897">
        <v>0</v>
      </c>
      <c r="DF2897">
        <v>0</v>
      </c>
      <c r="DG2897">
        <v>0</v>
      </c>
      <c r="DH2897">
        <v>0</v>
      </c>
      <c r="DI2897">
        <v>0</v>
      </c>
      <c r="DJ2897">
        <v>0</v>
      </c>
      <c r="DK2897">
        <v>0</v>
      </c>
      <c r="DL2897">
        <v>0</v>
      </c>
      <c r="DM2897">
        <v>0</v>
      </c>
    </row>
    <row r="2898" spans="2:117">
      <c r="B2898" t="s">
        <v>565</v>
      </c>
      <c r="C2898">
        <v>30.056698730000001</v>
      </c>
      <c r="D2898">
        <v>-98.029443439999994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1</v>
      </c>
      <c r="CK2898">
        <v>1</v>
      </c>
      <c r="CL2898">
        <v>1</v>
      </c>
      <c r="CM2898">
        <v>1</v>
      </c>
      <c r="CN2898">
        <v>1</v>
      </c>
      <c r="CO2898">
        <v>1</v>
      </c>
      <c r="CP2898">
        <v>1</v>
      </c>
      <c r="CQ2898">
        <v>1</v>
      </c>
      <c r="CR2898">
        <v>1</v>
      </c>
      <c r="CS2898">
        <v>1</v>
      </c>
      <c r="CT2898">
        <v>1</v>
      </c>
      <c r="CU2898">
        <v>1</v>
      </c>
      <c r="CV2898">
        <v>1</v>
      </c>
      <c r="CW2898">
        <v>1</v>
      </c>
      <c r="CX2898">
        <v>1</v>
      </c>
      <c r="CY2898">
        <v>1</v>
      </c>
      <c r="CZ2898">
        <v>1</v>
      </c>
      <c r="DA2898">
        <v>1</v>
      </c>
      <c r="DB2898">
        <v>1</v>
      </c>
      <c r="DC2898">
        <v>1</v>
      </c>
      <c r="DD2898">
        <v>1</v>
      </c>
      <c r="DE2898">
        <v>1</v>
      </c>
      <c r="DF2898">
        <v>1</v>
      </c>
      <c r="DG2898">
        <v>1</v>
      </c>
      <c r="DH2898">
        <v>1</v>
      </c>
      <c r="DI2898">
        <v>2</v>
      </c>
      <c r="DJ2898">
        <v>2</v>
      </c>
      <c r="DK2898">
        <v>2</v>
      </c>
      <c r="DL2898">
        <v>2</v>
      </c>
      <c r="DM2898">
        <v>3</v>
      </c>
    </row>
    <row r="2899" spans="2:117">
      <c r="B2899" t="s">
        <v>565</v>
      </c>
      <c r="C2899">
        <v>35.83764858</v>
      </c>
      <c r="D2899">
        <v>-100.27035770000001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</row>
    <row r="2900" spans="2:117">
      <c r="B2900" t="s">
        <v>565</v>
      </c>
      <c r="C2900">
        <v>32.211288719999999</v>
      </c>
      <c r="D2900">
        <v>-95.858465870000003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0</v>
      </c>
      <c r="CK2900">
        <v>0</v>
      </c>
      <c r="CL2900">
        <v>0</v>
      </c>
      <c r="CM2900">
        <v>0</v>
      </c>
      <c r="CN2900">
        <v>0</v>
      </c>
      <c r="CO2900">
        <v>0</v>
      </c>
      <c r="CP2900">
        <v>0</v>
      </c>
      <c r="CQ2900">
        <v>0</v>
      </c>
      <c r="CR2900">
        <v>0</v>
      </c>
      <c r="CS2900">
        <v>0</v>
      </c>
      <c r="CT2900">
        <v>0</v>
      </c>
      <c r="CU2900">
        <v>0</v>
      </c>
      <c r="CV2900">
        <v>0</v>
      </c>
      <c r="CW2900">
        <v>0</v>
      </c>
      <c r="CX2900">
        <v>0</v>
      </c>
      <c r="CY2900">
        <v>0</v>
      </c>
      <c r="CZ2900">
        <v>0</v>
      </c>
      <c r="DA2900">
        <v>0</v>
      </c>
      <c r="DB2900">
        <v>0</v>
      </c>
      <c r="DC2900">
        <v>0</v>
      </c>
      <c r="DD2900">
        <v>0</v>
      </c>
      <c r="DE2900">
        <v>0</v>
      </c>
      <c r="DF2900">
        <v>0</v>
      </c>
      <c r="DG2900">
        <v>0</v>
      </c>
      <c r="DH2900">
        <v>0</v>
      </c>
      <c r="DI2900">
        <v>0</v>
      </c>
      <c r="DJ2900">
        <v>0</v>
      </c>
      <c r="DK2900">
        <v>0</v>
      </c>
      <c r="DL2900">
        <v>0</v>
      </c>
      <c r="DM2900">
        <v>0</v>
      </c>
    </row>
    <row r="2901" spans="2:117">
      <c r="B2901" t="s">
        <v>565</v>
      </c>
      <c r="C2901">
        <v>26.394182170000001</v>
      </c>
      <c r="D2901">
        <v>-98.182996959999997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2</v>
      </c>
      <c r="CM2901">
        <v>3</v>
      </c>
      <c r="CN2901">
        <v>3</v>
      </c>
      <c r="CO2901">
        <v>3</v>
      </c>
      <c r="CP2901">
        <v>3</v>
      </c>
      <c r="CQ2901">
        <v>3</v>
      </c>
      <c r="CR2901">
        <v>3</v>
      </c>
      <c r="CS2901">
        <v>4</v>
      </c>
      <c r="CT2901">
        <v>4</v>
      </c>
      <c r="CU2901">
        <v>4</v>
      </c>
      <c r="CV2901">
        <v>4</v>
      </c>
      <c r="CW2901">
        <v>4</v>
      </c>
      <c r="CX2901">
        <v>5</v>
      </c>
      <c r="CY2901">
        <v>6</v>
      </c>
      <c r="CZ2901">
        <v>6</v>
      </c>
      <c r="DA2901">
        <v>6</v>
      </c>
      <c r="DB2901">
        <v>6</v>
      </c>
      <c r="DC2901">
        <v>6</v>
      </c>
      <c r="DD2901">
        <v>6</v>
      </c>
      <c r="DE2901">
        <v>7</v>
      </c>
      <c r="DF2901">
        <v>7</v>
      </c>
      <c r="DG2901">
        <v>7</v>
      </c>
      <c r="DH2901">
        <v>7</v>
      </c>
      <c r="DI2901">
        <v>7</v>
      </c>
      <c r="DJ2901">
        <v>8</v>
      </c>
      <c r="DK2901">
        <v>8</v>
      </c>
      <c r="DL2901">
        <v>8</v>
      </c>
      <c r="DM2901">
        <v>8</v>
      </c>
    </row>
    <row r="2902" spans="2:117">
      <c r="B2902" t="s">
        <v>565</v>
      </c>
      <c r="C2902">
        <v>31.99045053</v>
      </c>
      <c r="D2902">
        <v>-97.1342314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1</v>
      </c>
      <c r="CM2902">
        <v>1</v>
      </c>
      <c r="CN2902">
        <v>1</v>
      </c>
      <c r="CO2902">
        <v>1</v>
      </c>
      <c r="CP2902">
        <v>1</v>
      </c>
      <c r="CQ2902">
        <v>1</v>
      </c>
      <c r="CR2902">
        <v>1</v>
      </c>
      <c r="CS2902">
        <v>1</v>
      </c>
      <c r="CT2902">
        <v>1</v>
      </c>
      <c r="CU2902">
        <v>1</v>
      </c>
      <c r="CV2902">
        <v>1</v>
      </c>
      <c r="CW2902">
        <v>1</v>
      </c>
      <c r="CX2902">
        <v>1</v>
      </c>
      <c r="CY2902">
        <v>1</v>
      </c>
      <c r="CZ2902">
        <v>1</v>
      </c>
      <c r="DA2902">
        <v>1</v>
      </c>
      <c r="DB2902">
        <v>1</v>
      </c>
      <c r="DC2902">
        <v>1</v>
      </c>
      <c r="DD2902">
        <v>1</v>
      </c>
      <c r="DE2902">
        <v>1</v>
      </c>
      <c r="DF2902">
        <v>1</v>
      </c>
      <c r="DG2902">
        <v>1</v>
      </c>
      <c r="DH2902">
        <v>1</v>
      </c>
      <c r="DI2902">
        <v>1</v>
      </c>
      <c r="DJ2902">
        <v>1</v>
      </c>
      <c r="DK2902">
        <v>1</v>
      </c>
      <c r="DL2902">
        <v>1</v>
      </c>
      <c r="DM2902">
        <v>1</v>
      </c>
    </row>
    <row r="2903" spans="2:117">
      <c r="B2903" t="s">
        <v>565</v>
      </c>
      <c r="C2903">
        <v>33.607712560000003</v>
      </c>
      <c r="D2903">
        <v>-102.3431676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1</v>
      </c>
      <c r="BZ2903">
        <v>1</v>
      </c>
      <c r="CA2903">
        <v>1</v>
      </c>
      <c r="CB2903">
        <v>1</v>
      </c>
      <c r="CC2903">
        <v>1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1</v>
      </c>
      <c r="CM2903">
        <v>1</v>
      </c>
      <c r="CN2903">
        <v>1</v>
      </c>
      <c r="CO2903">
        <v>1</v>
      </c>
      <c r="CP2903">
        <v>1</v>
      </c>
      <c r="CQ2903">
        <v>1</v>
      </c>
      <c r="CR2903">
        <v>1</v>
      </c>
      <c r="CS2903">
        <v>1</v>
      </c>
      <c r="CT2903">
        <v>1</v>
      </c>
      <c r="CU2903">
        <v>1</v>
      </c>
      <c r="CV2903">
        <v>1</v>
      </c>
      <c r="CW2903">
        <v>1</v>
      </c>
      <c r="CX2903">
        <v>1</v>
      </c>
      <c r="CY2903">
        <v>1</v>
      </c>
      <c r="CZ2903">
        <v>1</v>
      </c>
      <c r="DA2903">
        <v>1</v>
      </c>
      <c r="DB2903">
        <v>1</v>
      </c>
      <c r="DC2903">
        <v>1</v>
      </c>
      <c r="DD2903">
        <v>1</v>
      </c>
      <c r="DE2903">
        <v>1</v>
      </c>
      <c r="DF2903">
        <v>1</v>
      </c>
      <c r="DG2903">
        <v>1</v>
      </c>
      <c r="DH2903">
        <v>1</v>
      </c>
      <c r="DI2903">
        <v>1</v>
      </c>
      <c r="DJ2903">
        <v>1</v>
      </c>
      <c r="DK2903">
        <v>1</v>
      </c>
      <c r="DL2903">
        <v>1</v>
      </c>
      <c r="DM2903">
        <v>1</v>
      </c>
    </row>
    <row r="2904" spans="2:117">
      <c r="B2904" t="s">
        <v>565</v>
      </c>
      <c r="C2904">
        <v>32.429909270000003</v>
      </c>
      <c r="D2904">
        <v>-97.832420240000005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1</v>
      </c>
      <c r="BZ2904">
        <v>1</v>
      </c>
      <c r="CA2904">
        <v>1</v>
      </c>
      <c r="CB2904">
        <v>1</v>
      </c>
      <c r="CC2904">
        <v>1</v>
      </c>
      <c r="CD2904">
        <v>1</v>
      </c>
      <c r="CE2904">
        <v>1</v>
      </c>
      <c r="CF2904">
        <v>1</v>
      </c>
      <c r="CG2904">
        <v>1</v>
      </c>
      <c r="CH2904">
        <v>1</v>
      </c>
      <c r="CI2904">
        <v>1</v>
      </c>
      <c r="CJ2904">
        <v>1</v>
      </c>
      <c r="CK2904">
        <v>1</v>
      </c>
      <c r="CL2904">
        <v>1</v>
      </c>
      <c r="CM2904">
        <v>3</v>
      </c>
      <c r="CN2904">
        <v>3</v>
      </c>
      <c r="CO2904">
        <v>3</v>
      </c>
      <c r="CP2904">
        <v>3</v>
      </c>
      <c r="CQ2904">
        <v>3</v>
      </c>
      <c r="CR2904">
        <v>3</v>
      </c>
      <c r="CS2904">
        <v>3</v>
      </c>
      <c r="CT2904">
        <v>3</v>
      </c>
      <c r="CU2904">
        <v>3</v>
      </c>
      <c r="CV2904">
        <v>3</v>
      </c>
      <c r="CW2904">
        <v>3</v>
      </c>
      <c r="CX2904">
        <v>3</v>
      </c>
      <c r="CY2904">
        <v>3</v>
      </c>
      <c r="CZ2904">
        <v>3</v>
      </c>
      <c r="DA2904">
        <v>3</v>
      </c>
      <c r="DB2904">
        <v>3</v>
      </c>
      <c r="DC2904">
        <v>3</v>
      </c>
      <c r="DD2904">
        <v>3</v>
      </c>
      <c r="DE2904">
        <v>3</v>
      </c>
      <c r="DF2904">
        <v>3</v>
      </c>
      <c r="DG2904">
        <v>3</v>
      </c>
      <c r="DH2904">
        <v>3</v>
      </c>
      <c r="DI2904">
        <v>3</v>
      </c>
      <c r="DJ2904">
        <v>3</v>
      </c>
      <c r="DK2904">
        <v>3</v>
      </c>
      <c r="DL2904">
        <v>3</v>
      </c>
      <c r="DM2904">
        <v>3</v>
      </c>
    </row>
    <row r="2905" spans="2:117">
      <c r="B2905" t="s">
        <v>565</v>
      </c>
      <c r="C2905">
        <v>33.148750720000002</v>
      </c>
      <c r="D2905">
        <v>-95.563511390000002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0</v>
      </c>
      <c r="BZ2905">
        <v>0</v>
      </c>
      <c r="CA2905">
        <v>0</v>
      </c>
      <c r="CB2905">
        <v>0</v>
      </c>
      <c r="CC2905">
        <v>0</v>
      </c>
      <c r="CD2905">
        <v>0</v>
      </c>
      <c r="CE2905">
        <v>0</v>
      </c>
      <c r="CF2905">
        <v>0</v>
      </c>
      <c r="CG2905">
        <v>0</v>
      </c>
      <c r="CH2905">
        <v>0</v>
      </c>
      <c r="CI2905">
        <v>0</v>
      </c>
      <c r="CJ2905">
        <v>0</v>
      </c>
      <c r="CK2905">
        <v>0</v>
      </c>
      <c r="CL2905">
        <v>0</v>
      </c>
      <c r="CM2905">
        <v>0</v>
      </c>
      <c r="CN2905">
        <v>0</v>
      </c>
      <c r="CO2905">
        <v>0</v>
      </c>
      <c r="CP2905">
        <v>0</v>
      </c>
      <c r="CQ2905">
        <v>0</v>
      </c>
      <c r="CR2905">
        <v>0</v>
      </c>
      <c r="CS2905">
        <v>0</v>
      </c>
      <c r="CT2905">
        <v>0</v>
      </c>
      <c r="CU2905">
        <v>0</v>
      </c>
      <c r="CV2905">
        <v>0</v>
      </c>
      <c r="CW2905">
        <v>0</v>
      </c>
      <c r="CX2905">
        <v>0</v>
      </c>
      <c r="CY2905">
        <v>0</v>
      </c>
      <c r="CZ2905">
        <v>0</v>
      </c>
      <c r="DA2905">
        <v>0</v>
      </c>
      <c r="DB2905">
        <v>0</v>
      </c>
      <c r="DC2905">
        <v>0</v>
      </c>
      <c r="DD2905">
        <v>0</v>
      </c>
      <c r="DE2905">
        <v>0</v>
      </c>
      <c r="DF2905">
        <v>0</v>
      </c>
      <c r="DG2905">
        <v>0</v>
      </c>
      <c r="DH2905">
        <v>0</v>
      </c>
      <c r="DI2905">
        <v>0</v>
      </c>
      <c r="DJ2905">
        <v>0</v>
      </c>
      <c r="DK2905">
        <v>0</v>
      </c>
      <c r="DL2905">
        <v>0</v>
      </c>
      <c r="DM2905">
        <v>0</v>
      </c>
    </row>
    <row r="2906" spans="2:117">
      <c r="B2906" t="s">
        <v>565</v>
      </c>
      <c r="C2906">
        <v>31.319259729999999</v>
      </c>
      <c r="D2906">
        <v>-95.42226207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0</v>
      </c>
      <c r="CO2906">
        <v>0</v>
      </c>
      <c r="CP2906">
        <v>0</v>
      </c>
      <c r="CQ2906">
        <v>0</v>
      </c>
      <c r="CR2906">
        <v>0</v>
      </c>
      <c r="CS2906">
        <v>0</v>
      </c>
      <c r="CT2906">
        <v>0</v>
      </c>
      <c r="CU2906">
        <v>0</v>
      </c>
      <c r="CV2906">
        <v>0</v>
      </c>
      <c r="CW2906">
        <v>0</v>
      </c>
      <c r="CX2906">
        <v>0</v>
      </c>
      <c r="CY2906">
        <v>0</v>
      </c>
      <c r="CZ2906">
        <v>0</v>
      </c>
      <c r="DA2906">
        <v>0</v>
      </c>
      <c r="DB2906">
        <v>0</v>
      </c>
      <c r="DC2906">
        <v>0</v>
      </c>
      <c r="DD2906">
        <v>0</v>
      </c>
      <c r="DE2906">
        <v>0</v>
      </c>
      <c r="DF2906">
        <v>0</v>
      </c>
      <c r="DG2906">
        <v>0</v>
      </c>
      <c r="DH2906">
        <v>0</v>
      </c>
      <c r="DI2906">
        <v>0</v>
      </c>
      <c r="DJ2906">
        <v>0</v>
      </c>
      <c r="DK2906">
        <v>0</v>
      </c>
      <c r="DL2906">
        <v>0</v>
      </c>
      <c r="DM2906">
        <v>0</v>
      </c>
    </row>
    <row r="2907" spans="2:117">
      <c r="B2907" t="s">
        <v>565</v>
      </c>
      <c r="C2907">
        <v>32.306213239999998</v>
      </c>
      <c r="D2907">
        <v>-101.4356444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1</v>
      </c>
      <c r="CT2907">
        <v>1</v>
      </c>
      <c r="CU2907">
        <v>1</v>
      </c>
      <c r="CV2907">
        <v>1</v>
      </c>
      <c r="CW2907">
        <v>1</v>
      </c>
      <c r="CX2907">
        <v>1</v>
      </c>
      <c r="CY2907">
        <v>1</v>
      </c>
      <c r="CZ2907">
        <v>1</v>
      </c>
      <c r="DA2907">
        <v>1</v>
      </c>
      <c r="DB2907">
        <v>1</v>
      </c>
      <c r="DC2907">
        <v>1</v>
      </c>
      <c r="DD2907">
        <v>1</v>
      </c>
      <c r="DE2907">
        <v>1</v>
      </c>
      <c r="DF2907">
        <v>1</v>
      </c>
      <c r="DG2907">
        <v>1</v>
      </c>
      <c r="DH2907">
        <v>1</v>
      </c>
      <c r="DI2907">
        <v>1</v>
      </c>
      <c r="DJ2907">
        <v>1</v>
      </c>
      <c r="DK2907">
        <v>1</v>
      </c>
      <c r="DL2907">
        <v>1</v>
      </c>
      <c r="DM2907">
        <v>1</v>
      </c>
    </row>
    <row r="2908" spans="2:117">
      <c r="B2908" t="s">
        <v>565</v>
      </c>
      <c r="C2908">
        <v>31.456283809999999</v>
      </c>
      <c r="D2908">
        <v>-105.388178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</row>
    <row r="2909" spans="2:117">
      <c r="B2909" t="s">
        <v>565</v>
      </c>
      <c r="C2909">
        <v>33.123515140000002</v>
      </c>
      <c r="D2909">
        <v>-96.08551031999999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0</v>
      </c>
      <c r="CH2909">
        <v>0</v>
      </c>
      <c r="CI2909">
        <v>0</v>
      </c>
      <c r="CJ2909">
        <v>2</v>
      </c>
      <c r="CK2909">
        <v>2</v>
      </c>
      <c r="CL2909">
        <v>2</v>
      </c>
      <c r="CM2909">
        <v>2</v>
      </c>
      <c r="CN2909">
        <v>2</v>
      </c>
      <c r="CO2909">
        <v>2</v>
      </c>
      <c r="CP2909">
        <v>2</v>
      </c>
      <c r="CQ2909">
        <v>2</v>
      </c>
      <c r="CR2909">
        <v>2</v>
      </c>
      <c r="CS2909">
        <v>2</v>
      </c>
      <c r="CT2909">
        <v>2</v>
      </c>
      <c r="CU2909">
        <v>2</v>
      </c>
      <c r="CV2909">
        <v>3</v>
      </c>
      <c r="CW2909">
        <v>3</v>
      </c>
      <c r="CX2909">
        <v>3</v>
      </c>
      <c r="CY2909">
        <v>3</v>
      </c>
      <c r="CZ2909">
        <v>3</v>
      </c>
      <c r="DA2909">
        <v>2</v>
      </c>
      <c r="DB2909">
        <v>2</v>
      </c>
      <c r="DC2909">
        <v>2</v>
      </c>
      <c r="DD2909">
        <v>3</v>
      </c>
      <c r="DE2909">
        <v>3</v>
      </c>
      <c r="DF2909">
        <v>3</v>
      </c>
      <c r="DG2909">
        <v>3</v>
      </c>
      <c r="DH2909">
        <v>3</v>
      </c>
      <c r="DI2909">
        <v>3</v>
      </c>
      <c r="DJ2909">
        <v>3</v>
      </c>
      <c r="DK2909">
        <v>3</v>
      </c>
      <c r="DL2909">
        <v>3</v>
      </c>
      <c r="DM2909">
        <v>3</v>
      </c>
    </row>
    <row r="2910" spans="2:117">
      <c r="B2910" t="s">
        <v>565</v>
      </c>
      <c r="C2910">
        <v>35.84006574</v>
      </c>
      <c r="D2910">
        <v>-101.3546643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</row>
    <row r="2911" spans="2:117">
      <c r="B2911" t="s">
        <v>565</v>
      </c>
      <c r="C2911">
        <v>31.303755590000002</v>
      </c>
      <c r="D2911">
        <v>-100.98243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0</v>
      </c>
      <c r="CU2911">
        <v>0</v>
      </c>
      <c r="CV2911">
        <v>0</v>
      </c>
      <c r="CW2911">
        <v>0</v>
      </c>
      <c r="CX2911">
        <v>0</v>
      </c>
      <c r="CY2911">
        <v>0</v>
      </c>
      <c r="CZ2911">
        <v>0</v>
      </c>
      <c r="DA2911">
        <v>0</v>
      </c>
      <c r="DB2911">
        <v>0</v>
      </c>
      <c r="DC2911">
        <v>0</v>
      </c>
      <c r="DD2911">
        <v>0</v>
      </c>
      <c r="DE2911">
        <v>0</v>
      </c>
      <c r="DF2911">
        <v>0</v>
      </c>
      <c r="DG2911">
        <v>0</v>
      </c>
      <c r="DH2911">
        <v>0</v>
      </c>
      <c r="DI2911">
        <v>0</v>
      </c>
      <c r="DJ2911">
        <v>0</v>
      </c>
      <c r="DK2911">
        <v>0</v>
      </c>
      <c r="DL2911">
        <v>0</v>
      </c>
      <c r="DM2911">
        <v>0</v>
      </c>
    </row>
    <row r="2912" spans="2:117">
      <c r="B2912" t="s">
        <v>565</v>
      </c>
      <c r="C2912">
        <v>33.233772479999999</v>
      </c>
      <c r="D2912">
        <v>-98.172834690000002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</row>
    <row r="2913" spans="2:117">
      <c r="B2913" t="s">
        <v>565</v>
      </c>
      <c r="C2913">
        <v>28.95472367</v>
      </c>
      <c r="D2913">
        <v>-96.577495630000001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</row>
    <row r="2914" spans="2:117">
      <c r="B2914" t="s">
        <v>565</v>
      </c>
      <c r="C2914">
        <v>30.74685667</v>
      </c>
      <c r="D2914">
        <v>-94.026675789999999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1</v>
      </c>
      <c r="CC2914">
        <v>1</v>
      </c>
      <c r="CD2914">
        <v>1</v>
      </c>
      <c r="CE2914">
        <v>1</v>
      </c>
      <c r="CF2914">
        <v>1</v>
      </c>
      <c r="CG2914">
        <v>1</v>
      </c>
      <c r="CH2914">
        <v>1</v>
      </c>
      <c r="CI2914">
        <v>0</v>
      </c>
      <c r="CJ2914">
        <v>1</v>
      </c>
      <c r="CK2914">
        <v>1</v>
      </c>
      <c r="CL2914">
        <v>1</v>
      </c>
      <c r="CM2914">
        <v>1</v>
      </c>
      <c r="CN2914">
        <v>1</v>
      </c>
      <c r="CO2914">
        <v>1</v>
      </c>
      <c r="CP2914">
        <v>1</v>
      </c>
      <c r="CQ2914">
        <v>1</v>
      </c>
      <c r="CR2914">
        <v>1</v>
      </c>
      <c r="CS2914">
        <v>1</v>
      </c>
      <c r="CT2914">
        <v>1</v>
      </c>
      <c r="CU2914">
        <v>1</v>
      </c>
      <c r="CV2914">
        <v>1</v>
      </c>
      <c r="CW2914">
        <v>1</v>
      </c>
      <c r="CX2914">
        <v>2</v>
      </c>
      <c r="CY2914">
        <v>2</v>
      </c>
      <c r="CZ2914">
        <v>2</v>
      </c>
      <c r="DA2914">
        <v>1</v>
      </c>
      <c r="DB2914">
        <v>1</v>
      </c>
      <c r="DC2914">
        <v>1</v>
      </c>
      <c r="DD2914">
        <v>1</v>
      </c>
      <c r="DE2914">
        <v>1</v>
      </c>
      <c r="DF2914">
        <v>1</v>
      </c>
      <c r="DG2914">
        <v>1</v>
      </c>
      <c r="DH2914">
        <v>1</v>
      </c>
      <c r="DI2914">
        <v>1</v>
      </c>
      <c r="DJ2914">
        <v>1</v>
      </c>
      <c r="DK2914">
        <v>1</v>
      </c>
      <c r="DL2914">
        <v>1</v>
      </c>
      <c r="DM2914">
        <v>1</v>
      </c>
    </row>
    <row r="2915" spans="2:117">
      <c r="B2915" t="s">
        <v>565</v>
      </c>
      <c r="C2915">
        <v>30.714905890000001</v>
      </c>
      <c r="D2915">
        <v>-104.1399973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</row>
    <row r="2916" spans="2:117">
      <c r="B2916" t="s">
        <v>565</v>
      </c>
      <c r="C2916">
        <v>29.883277700000001</v>
      </c>
      <c r="D2916">
        <v>-94.164341710000002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1</v>
      </c>
      <c r="BR2916">
        <v>1</v>
      </c>
      <c r="BS2916">
        <v>1</v>
      </c>
      <c r="BT2916">
        <v>1</v>
      </c>
      <c r="BU2916">
        <v>1</v>
      </c>
      <c r="BV2916">
        <v>1</v>
      </c>
      <c r="BW2916">
        <v>1</v>
      </c>
      <c r="BX2916">
        <v>1</v>
      </c>
      <c r="BY2916">
        <v>1</v>
      </c>
      <c r="BZ2916">
        <v>1</v>
      </c>
      <c r="CA2916">
        <v>2</v>
      </c>
      <c r="CB2916">
        <v>2</v>
      </c>
      <c r="CC2916">
        <v>2</v>
      </c>
      <c r="CD2916">
        <v>2</v>
      </c>
      <c r="CE2916">
        <v>5</v>
      </c>
      <c r="CF2916">
        <v>5</v>
      </c>
      <c r="CG2916">
        <v>5</v>
      </c>
      <c r="CH2916">
        <v>5</v>
      </c>
      <c r="CI2916">
        <v>6</v>
      </c>
      <c r="CJ2916">
        <v>6</v>
      </c>
      <c r="CK2916">
        <v>6</v>
      </c>
      <c r="CL2916">
        <v>6</v>
      </c>
      <c r="CM2916">
        <v>7</v>
      </c>
      <c r="CN2916">
        <v>9</v>
      </c>
      <c r="CO2916">
        <v>9</v>
      </c>
      <c r="CP2916">
        <v>10</v>
      </c>
      <c r="CQ2916">
        <v>10</v>
      </c>
      <c r="CR2916">
        <v>13</v>
      </c>
      <c r="CS2916">
        <v>16</v>
      </c>
      <c r="CT2916">
        <v>16</v>
      </c>
      <c r="CU2916">
        <v>18</v>
      </c>
      <c r="CV2916">
        <v>18</v>
      </c>
      <c r="CW2916">
        <v>18</v>
      </c>
      <c r="CX2916">
        <v>19</v>
      </c>
      <c r="CY2916">
        <v>19</v>
      </c>
      <c r="CZ2916">
        <v>21</v>
      </c>
      <c r="DA2916">
        <v>21</v>
      </c>
      <c r="DB2916">
        <v>22</v>
      </c>
      <c r="DC2916">
        <v>22</v>
      </c>
      <c r="DD2916">
        <v>23</v>
      </c>
      <c r="DE2916">
        <v>23</v>
      </c>
      <c r="DF2916">
        <v>23</v>
      </c>
      <c r="DG2916">
        <v>23</v>
      </c>
      <c r="DH2916">
        <v>25</v>
      </c>
      <c r="DI2916">
        <v>25</v>
      </c>
      <c r="DJ2916">
        <v>25</v>
      </c>
      <c r="DK2916">
        <v>25</v>
      </c>
      <c r="DL2916">
        <v>26</v>
      </c>
      <c r="DM2916">
        <v>26</v>
      </c>
    </row>
    <row r="2917" spans="2:117">
      <c r="B2917" t="s">
        <v>565</v>
      </c>
      <c r="C2917">
        <v>27.044539230000002</v>
      </c>
      <c r="D2917">
        <v>-98.696818699999994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</row>
    <row r="2918" spans="2:117">
      <c r="B2918" t="s">
        <v>565</v>
      </c>
      <c r="C2918">
        <v>27.731039379999999</v>
      </c>
      <c r="D2918">
        <v>-98.090470499999995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0</v>
      </c>
      <c r="BS2918">
        <v>0</v>
      </c>
      <c r="BT2918">
        <v>0</v>
      </c>
      <c r="BU2918">
        <v>0</v>
      </c>
      <c r="BV2918">
        <v>0</v>
      </c>
      <c r="BW2918">
        <v>0</v>
      </c>
      <c r="BX2918">
        <v>0</v>
      </c>
      <c r="BY2918">
        <v>0</v>
      </c>
      <c r="BZ2918">
        <v>0</v>
      </c>
      <c r="CA2918">
        <v>0</v>
      </c>
      <c r="CB2918">
        <v>0</v>
      </c>
      <c r="CC2918">
        <v>0</v>
      </c>
      <c r="CD2918">
        <v>0</v>
      </c>
      <c r="CE2918">
        <v>0</v>
      </c>
      <c r="CF2918">
        <v>0</v>
      </c>
      <c r="CG2918">
        <v>0</v>
      </c>
      <c r="CH2918">
        <v>0</v>
      </c>
      <c r="CI2918">
        <v>0</v>
      </c>
      <c r="CJ2918">
        <v>0</v>
      </c>
      <c r="CK2918">
        <v>0</v>
      </c>
      <c r="CL2918">
        <v>0</v>
      </c>
      <c r="CM2918">
        <v>0</v>
      </c>
      <c r="CN2918">
        <v>0</v>
      </c>
      <c r="CO2918">
        <v>0</v>
      </c>
      <c r="CP2918">
        <v>0</v>
      </c>
      <c r="CQ2918">
        <v>0</v>
      </c>
      <c r="CR2918">
        <v>0</v>
      </c>
      <c r="CS2918">
        <v>0</v>
      </c>
      <c r="CT2918">
        <v>0</v>
      </c>
      <c r="CU2918">
        <v>0</v>
      </c>
      <c r="CV2918">
        <v>0</v>
      </c>
      <c r="CW2918">
        <v>0</v>
      </c>
      <c r="CX2918">
        <v>0</v>
      </c>
      <c r="CY2918">
        <v>0</v>
      </c>
      <c r="CZ2918">
        <v>0</v>
      </c>
      <c r="DA2918">
        <v>0</v>
      </c>
      <c r="DB2918">
        <v>0</v>
      </c>
      <c r="DC2918">
        <v>0</v>
      </c>
      <c r="DD2918">
        <v>0</v>
      </c>
      <c r="DE2918">
        <v>0</v>
      </c>
      <c r="DF2918">
        <v>0</v>
      </c>
      <c r="DG2918">
        <v>0</v>
      </c>
      <c r="DH2918">
        <v>0</v>
      </c>
      <c r="DI2918">
        <v>0</v>
      </c>
      <c r="DJ2918">
        <v>0</v>
      </c>
      <c r="DK2918">
        <v>0</v>
      </c>
      <c r="DL2918">
        <v>0</v>
      </c>
      <c r="DM2918">
        <v>0</v>
      </c>
    </row>
    <row r="2919" spans="2:117">
      <c r="B2919" t="s">
        <v>565</v>
      </c>
      <c r="C2919">
        <v>32.37877812</v>
      </c>
      <c r="D2919">
        <v>-97.366158189999993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1</v>
      </c>
      <c r="BU2919">
        <v>1</v>
      </c>
      <c r="BV2919">
        <v>1</v>
      </c>
      <c r="BW2919">
        <v>1</v>
      </c>
      <c r="BX2919">
        <v>1</v>
      </c>
      <c r="BY2919">
        <v>1</v>
      </c>
      <c r="BZ2919">
        <v>1</v>
      </c>
      <c r="CA2919">
        <v>1</v>
      </c>
      <c r="CB2919">
        <v>1</v>
      </c>
      <c r="CC2919">
        <v>1</v>
      </c>
      <c r="CD2919">
        <v>1</v>
      </c>
      <c r="CE2919">
        <v>1</v>
      </c>
      <c r="CF2919">
        <v>1</v>
      </c>
      <c r="CG2919">
        <v>1</v>
      </c>
      <c r="CH2919">
        <v>1</v>
      </c>
      <c r="CI2919">
        <v>1</v>
      </c>
      <c r="CJ2919">
        <v>1</v>
      </c>
      <c r="CK2919">
        <v>1</v>
      </c>
      <c r="CL2919">
        <v>1</v>
      </c>
      <c r="CM2919">
        <v>1</v>
      </c>
      <c r="CN2919">
        <v>1</v>
      </c>
      <c r="CO2919">
        <v>1</v>
      </c>
      <c r="CP2919">
        <v>1</v>
      </c>
      <c r="CQ2919">
        <v>1</v>
      </c>
      <c r="CR2919">
        <v>1</v>
      </c>
      <c r="CS2919">
        <v>1</v>
      </c>
      <c r="CT2919">
        <v>1</v>
      </c>
      <c r="CU2919">
        <v>1</v>
      </c>
      <c r="CV2919">
        <v>1</v>
      </c>
      <c r="CW2919">
        <v>2</v>
      </c>
      <c r="CX2919">
        <v>3</v>
      </c>
      <c r="CY2919">
        <v>4</v>
      </c>
      <c r="CZ2919">
        <v>4</v>
      </c>
      <c r="DA2919">
        <v>4</v>
      </c>
      <c r="DB2919">
        <v>4</v>
      </c>
      <c r="DC2919">
        <v>4</v>
      </c>
      <c r="DD2919">
        <v>4</v>
      </c>
      <c r="DE2919">
        <v>4</v>
      </c>
      <c r="DF2919">
        <v>4</v>
      </c>
      <c r="DG2919">
        <v>4</v>
      </c>
      <c r="DH2919">
        <v>4</v>
      </c>
      <c r="DI2919">
        <v>4</v>
      </c>
      <c r="DJ2919">
        <v>4</v>
      </c>
      <c r="DK2919">
        <v>4</v>
      </c>
      <c r="DL2919">
        <v>4</v>
      </c>
      <c r="DM2919">
        <v>4</v>
      </c>
    </row>
    <row r="2920" spans="2:117">
      <c r="B2920" t="s">
        <v>565</v>
      </c>
      <c r="C2920">
        <v>32.739971449999999</v>
      </c>
      <c r="D2920">
        <v>-99.878615760000002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</row>
    <row r="2921" spans="2:117">
      <c r="B2921" t="s">
        <v>565</v>
      </c>
      <c r="C2921">
        <v>28.907053340000001</v>
      </c>
      <c r="D2921">
        <v>-97.85960149000000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0</v>
      </c>
      <c r="BU2921">
        <v>0</v>
      </c>
      <c r="BV2921">
        <v>0</v>
      </c>
      <c r="BW2921">
        <v>0</v>
      </c>
      <c r="BX2921">
        <v>0</v>
      </c>
      <c r="BY2921">
        <v>0</v>
      </c>
      <c r="BZ2921">
        <v>0</v>
      </c>
      <c r="CA2921">
        <v>0</v>
      </c>
      <c r="CB2921">
        <v>0</v>
      </c>
      <c r="CC2921">
        <v>0</v>
      </c>
      <c r="CD2921">
        <v>0</v>
      </c>
      <c r="CE2921">
        <v>0</v>
      </c>
      <c r="CF2921">
        <v>0</v>
      </c>
      <c r="CG2921">
        <v>0</v>
      </c>
      <c r="CH2921">
        <v>0</v>
      </c>
      <c r="CI2921">
        <v>0</v>
      </c>
      <c r="CJ2921">
        <v>0</v>
      </c>
      <c r="CK2921">
        <v>0</v>
      </c>
      <c r="CL2921">
        <v>0</v>
      </c>
      <c r="CM2921">
        <v>0</v>
      </c>
      <c r="CN2921">
        <v>0</v>
      </c>
      <c r="CO2921">
        <v>0</v>
      </c>
      <c r="CP2921">
        <v>0</v>
      </c>
      <c r="CQ2921">
        <v>0</v>
      </c>
      <c r="CR2921">
        <v>0</v>
      </c>
      <c r="CS2921">
        <v>0</v>
      </c>
      <c r="CT2921">
        <v>0</v>
      </c>
      <c r="CU2921">
        <v>0</v>
      </c>
      <c r="CV2921">
        <v>0</v>
      </c>
      <c r="CW2921">
        <v>0</v>
      </c>
      <c r="CX2921">
        <v>0</v>
      </c>
      <c r="CY2921">
        <v>0</v>
      </c>
      <c r="CZ2921">
        <v>0</v>
      </c>
      <c r="DA2921">
        <v>0</v>
      </c>
      <c r="DB2921">
        <v>0</v>
      </c>
      <c r="DC2921">
        <v>0</v>
      </c>
      <c r="DD2921">
        <v>0</v>
      </c>
      <c r="DE2921">
        <v>0</v>
      </c>
      <c r="DF2921">
        <v>0</v>
      </c>
      <c r="DG2921">
        <v>0</v>
      </c>
      <c r="DH2921">
        <v>0</v>
      </c>
      <c r="DI2921">
        <v>0</v>
      </c>
      <c r="DJ2921">
        <v>0</v>
      </c>
      <c r="DK2921">
        <v>0</v>
      </c>
      <c r="DL2921">
        <v>0</v>
      </c>
      <c r="DM2921">
        <v>0</v>
      </c>
    </row>
    <row r="2922" spans="2:117">
      <c r="B2922" t="s">
        <v>565</v>
      </c>
      <c r="C2922">
        <v>32.599141699999997</v>
      </c>
      <c r="D2922">
        <v>-96.287347280000006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1</v>
      </c>
      <c r="DA2922">
        <v>1</v>
      </c>
      <c r="DB2922">
        <v>1</v>
      </c>
      <c r="DC2922">
        <v>1</v>
      </c>
      <c r="DD2922">
        <v>1</v>
      </c>
      <c r="DE2922">
        <v>1</v>
      </c>
      <c r="DF2922">
        <v>1</v>
      </c>
      <c r="DG2922">
        <v>1</v>
      </c>
      <c r="DH2922">
        <v>1</v>
      </c>
      <c r="DI2922">
        <v>1</v>
      </c>
      <c r="DJ2922">
        <v>1</v>
      </c>
      <c r="DK2922">
        <v>1</v>
      </c>
      <c r="DL2922">
        <v>1</v>
      </c>
      <c r="DM2922">
        <v>1</v>
      </c>
    </row>
    <row r="2923" spans="2:117">
      <c r="B2923" t="s">
        <v>565</v>
      </c>
      <c r="C2923">
        <v>29.944141550000001</v>
      </c>
      <c r="D2923">
        <v>-98.711358799999999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</row>
    <row r="2924" spans="2:117">
      <c r="B2924" t="s">
        <v>565</v>
      </c>
      <c r="C2924">
        <v>26.926016619999999</v>
      </c>
      <c r="D2924">
        <v>-97.66413984000000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0</v>
      </c>
      <c r="DA2924">
        <v>0</v>
      </c>
      <c r="DB2924">
        <v>0</v>
      </c>
      <c r="DC2924">
        <v>0</v>
      </c>
      <c r="DD2924">
        <v>0</v>
      </c>
      <c r="DE2924">
        <v>0</v>
      </c>
      <c r="DF2924">
        <v>0</v>
      </c>
      <c r="DG2924">
        <v>0</v>
      </c>
      <c r="DH2924">
        <v>0</v>
      </c>
      <c r="DI2924">
        <v>0</v>
      </c>
      <c r="DJ2924">
        <v>0</v>
      </c>
      <c r="DK2924">
        <v>0</v>
      </c>
      <c r="DL2924">
        <v>0</v>
      </c>
      <c r="DM2924">
        <v>0</v>
      </c>
    </row>
    <row r="2925" spans="2:117">
      <c r="B2925" t="s">
        <v>565</v>
      </c>
      <c r="C2925">
        <v>33.181041360000002</v>
      </c>
      <c r="D2925">
        <v>-100.778093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</row>
    <row r="2926" spans="2:117">
      <c r="B2926" t="s">
        <v>565</v>
      </c>
      <c r="C2926">
        <v>30.060400059999999</v>
      </c>
      <c r="D2926">
        <v>-99.349301440000005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</row>
    <row r="2927" spans="2:117">
      <c r="B2927" t="s">
        <v>565</v>
      </c>
      <c r="C2927">
        <v>30.486789179999999</v>
      </c>
      <c r="D2927">
        <v>-99.748564729999998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</row>
    <row r="2928" spans="2:117">
      <c r="B2928" t="s">
        <v>565</v>
      </c>
      <c r="C2928">
        <v>33.616438469999999</v>
      </c>
      <c r="D2928">
        <v>-100.255805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</row>
    <row r="2929" spans="2:117">
      <c r="B2929" t="s">
        <v>565</v>
      </c>
      <c r="C2929">
        <v>29.349678879999999</v>
      </c>
      <c r="D2929">
        <v>-100.4186637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</row>
    <row r="2930" spans="2:117">
      <c r="B2930" t="s">
        <v>565</v>
      </c>
      <c r="C2930">
        <v>27.42435506</v>
      </c>
      <c r="D2930">
        <v>-97.698949479999996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1</v>
      </c>
      <c r="CK2930">
        <v>1</v>
      </c>
      <c r="CL2930">
        <v>1</v>
      </c>
      <c r="CM2930">
        <v>1</v>
      </c>
      <c r="CN2930">
        <v>1</v>
      </c>
      <c r="CO2930">
        <v>1</v>
      </c>
      <c r="CP2930">
        <v>1</v>
      </c>
      <c r="CQ2930">
        <v>1</v>
      </c>
      <c r="CR2930">
        <v>1</v>
      </c>
      <c r="CS2930">
        <v>1</v>
      </c>
      <c r="CT2930">
        <v>1</v>
      </c>
      <c r="CU2930">
        <v>1</v>
      </c>
      <c r="CV2930">
        <v>1</v>
      </c>
      <c r="CW2930">
        <v>1</v>
      </c>
      <c r="CX2930">
        <v>1</v>
      </c>
      <c r="CY2930">
        <v>1</v>
      </c>
      <c r="CZ2930">
        <v>1</v>
      </c>
      <c r="DA2930">
        <v>1</v>
      </c>
      <c r="DB2930">
        <v>1</v>
      </c>
      <c r="DC2930">
        <v>1</v>
      </c>
      <c r="DD2930">
        <v>1</v>
      </c>
      <c r="DE2930">
        <v>1</v>
      </c>
      <c r="DF2930">
        <v>1</v>
      </c>
      <c r="DG2930">
        <v>1</v>
      </c>
      <c r="DH2930">
        <v>1</v>
      </c>
      <c r="DI2930">
        <v>1</v>
      </c>
      <c r="DJ2930">
        <v>1</v>
      </c>
      <c r="DK2930">
        <v>1</v>
      </c>
      <c r="DL2930">
        <v>1</v>
      </c>
      <c r="DM2930">
        <v>1</v>
      </c>
    </row>
    <row r="2931" spans="2:117">
      <c r="B2931" t="s">
        <v>565</v>
      </c>
      <c r="C2931">
        <v>33.605199509999998</v>
      </c>
      <c r="D2931">
        <v>-99.742290599999905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</row>
    <row r="2932" spans="2:117">
      <c r="B2932" t="s">
        <v>565</v>
      </c>
      <c r="C2932">
        <v>33.669817629999997</v>
      </c>
      <c r="D2932">
        <v>-95.574047770000007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0</v>
      </c>
      <c r="CK2932">
        <v>0</v>
      </c>
      <c r="CL2932">
        <v>0</v>
      </c>
      <c r="CM2932">
        <v>0</v>
      </c>
      <c r="CN2932">
        <v>0</v>
      </c>
      <c r="CO2932">
        <v>0</v>
      </c>
      <c r="CP2932">
        <v>0</v>
      </c>
      <c r="CQ2932">
        <v>0</v>
      </c>
      <c r="CR2932">
        <v>0</v>
      </c>
      <c r="CS2932">
        <v>0</v>
      </c>
      <c r="CT2932">
        <v>0</v>
      </c>
      <c r="CU2932">
        <v>0</v>
      </c>
      <c r="CV2932">
        <v>0</v>
      </c>
      <c r="CW2932">
        <v>0</v>
      </c>
      <c r="CX2932">
        <v>0</v>
      </c>
      <c r="CY2932">
        <v>0</v>
      </c>
      <c r="CZ2932">
        <v>0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4</v>
      </c>
      <c r="DK2932">
        <v>4</v>
      </c>
      <c r="DL2932">
        <v>4</v>
      </c>
      <c r="DM2932">
        <v>4</v>
      </c>
    </row>
    <row r="2933" spans="2:117">
      <c r="B2933" t="s">
        <v>565</v>
      </c>
      <c r="C2933">
        <v>34.068596229999997</v>
      </c>
      <c r="D2933">
        <v>-102.35162889999999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</row>
    <row r="2934" spans="2:117">
      <c r="B2934" t="s">
        <v>565</v>
      </c>
      <c r="C2934">
        <v>31.195313160000001</v>
      </c>
      <c r="D2934">
        <v>-98.242066129999998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0</v>
      </c>
      <c r="DB2934">
        <v>0</v>
      </c>
      <c r="DC2934">
        <v>0</v>
      </c>
      <c r="DD2934">
        <v>0</v>
      </c>
      <c r="DE2934">
        <v>0</v>
      </c>
      <c r="DF2934">
        <v>0</v>
      </c>
      <c r="DG2934">
        <v>0</v>
      </c>
      <c r="DH2934">
        <v>0</v>
      </c>
      <c r="DI2934">
        <v>0</v>
      </c>
      <c r="DJ2934">
        <v>0</v>
      </c>
      <c r="DK2934">
        <v>0</v>
      </c>
      <c r="DL2934">
        <v>0</v>
      </c>
      <c r="DM2934">
        <v>0</v>
      </c>
    </row>
    <row r="2935" spans="2:117">
      <c r="B2935" t="s">
        <v>565</v>
      </c>
      <c r="C2935">
        <v>28.344531109999998</v>
      </c>
      <c r="D2935">
        <v>-99.09908774999999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</row>
    <row r="2936" spans="2:117">
      <c r="B2936" t="s">
        <v>565</v>
      </c>
      <c r="C2936">
        <v>29.385084020000001</v>
      </c>
      <c r="D2936">
        <v>-96.931866920000004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1</v>
      </c>
      <c r="CX2936">
        <v>1</v>
      </c>
      <c r="CY2936">
        <v>1</v>
      </c>
      <c r="CZ2936">
        <v>1</v>
      </c>
      <c r="DA2936">
        <v>1</v>
      </c>
      <c r="DB2936">
        <v>1</v>
      </c>
      <c r="DC2936">
        <v>1</v>
      </c>
      <c r="DD2936">
        <v>1</v>
      </c>
      <c r="DE2936">
        <v>1</v>
      </c>
      <c r="DF2936">
        <v>1</v>
      </c>
      <c r="DG2936">
        <v>1</v>
      </c>
      <c r="DH2936">
        <v>1</v>
      </c>
      <c r="DI2936">
        <v>1</v>
      </c>
      <c r="DJ2936">
        <v>1</v>
      </c>
      <c r="DK2936">
        <v>1</v>
      </c>
      <c r="DL2936">
        <v>1</v>
      </c>
      <c r="DM2936">
        <v>1</v>
      </c>
    </row>
    <row r="2937" spans="2:117">
      <c r="B2937" t="s">
        <v>565</v>
      </c>
      <c r="C2937">
        <v>30.31120597</v>
      </c>
      <c r="D2937">
        <v>-96.970457730000007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</row>
    <row r="2938" spans="2:117">
      <c r="B2938" t="s">
        <v>565</v>
      </c>
      <c r="C2938">
        <v>31.29872538</v>
      </c>
      <c r="D2938">
        <v>-95.9936328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0</v>
      </c>
      <c r="CX2938">
        <v>0</v>
      </c>
      <c r="CY2938">
        <v>0</v>
      </c>
      <c r="CZ2938">
        <v>0</v>
      </c>
      <c r="DA2938">
        <v>0</v>
      </c>
      <c r="DB2938">
        <v>0</v>
      </c>
      <c r="DC2938">
        <v>0</v>
      </c>
      <c r="DD2938">
        <v>0</v>
      </c>
      <c r="DE2938">
        <v>0</v>
      </c>
      <c r="DF2938">
        <v>0</v>
      </c>
      <c r="DG2938">
        <v>0</v>
      </c>
      <c r="DH2938">
        <v>0</v>
      </c>
      <c r="DI2938">
        <v>0</v>
      </c>
      <c r="DJ2938">
        <v>0</v>
      </c>
      <c r="DK2938">
        <v>0</v>
      </c>
      <c r="DL2938">
        <v>0</v>
      </c>
      <c r="DM2938">
        <v>0</v>
      </c>
    </row>
    <row r="2939" spans="2:117">
      <c r="B2939" t="s">
        <v>565</v>
      </c>
      <c r="C2939">
        <v>30.151526879999999</v>
      </c>
      <c r="D2939">
        <v>-94.812056150000004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1</v>
      </c>
      <c r="DE2939">
        <v>1</v>
      </c>
      <c r="DF2939">
        <v>1</v>
      </c>
      <c r="DG2939">
        <v>1</v>
      </c>
      <c r="DH2939">
        <v>1</v>
      </c>
      <c r="DI2939">
        <v>1</v>
      </c>
      <c r="DJ2939">
        <v>1</v>
      </c>
      <c r="DK2939">
        <v>1</v>
      </c>
      <c r="DL2939">
        <v>1</v>
      </c>
      <c r="DM2939">
        <v>1</v>
      </c>
    </row>
    <row r="2940" spans="2:117">
      <c r="B2940" t="s">
        <v>565</v>
      </c>
      <c r="C2940">
        <v>31.545476699999998</v>
      </c>
      <c r="D2940">
        <v>-96.580954439999999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1</v>
      </c>
      <c r="CA2940">
        <v>1</v>
      </c>
      <c r="CB2940">
        <v>1</v>
      </c>
      <c r="CC2940">
        <v>1</v>
      </c>
      <c r="CD2940">
        <v>1</v>
      </c>
      <c r="CE2940">
        <v>1</v>
      </c>
      <c r="CF2940">
        <v>1</v>
      </c>
      <c r="CG2940">
        <v>1</v>
      </c>
      <c r="CH2940">
        <v>1</v>
      </c>
      <c r="CI2940">
        <v>1</v>
      </c>
      <c r="CJ2940">
        <v>1</v>
      </c>
      <c r="CK2940">
        <v>1</v>
      </c>
      <c r="CL2940">
        <v>1</v>
      </c>
      <c r="CM2940">
        <v>1</v>
      </c>
      <c r="CN2940">
        <v>1</v>
      </c>
      <c r="CO2940">
        <v>1</v>
      </c>
      <c r="CP2940">
        <v>1</v>
      </c>
      <c r="CQ2940">
        <v>1</v>
      </c>
      <c r="CR2940">
        <v>1</v>
      </c>
      <c r="CS2940">
        <v>1</v>
      </c>
      <c r="CT2940">
        <v>1</v>
      </c>
      <c r="CU2940">
        <v>1</v>
      </c>
      <c r="CV2940">
        <v>1</v>
      </c>
      <c r="CW2940">
        <v>1</v>
      </c>
      <c r="CX2940">
        <v>1</v>
      </c>
      <c r="CY2940">
        <v>1</v>
      </c>
      <c r="CZ2940">
        <v>1</v>
      </c>
      <c r="DA2940">
        <v>1</v>
      </c>
      <c r="DB2940">
        <v>1</v>
      </c>
      <c r="DC2940">
        <v>1</v>
      </c>
      <c r="DD2940">
        <v>1</v>
      </c>
      <c r="DE2940">
        <v>1</v>
      </c>
      <c r="DF2940">
        <v>1</v>
      </c>
      <c r="DG2940">
        <v>1</v>
      </c>
      <c r="DH2940">
        <v>1</v>
      </c>
      <c r="DI2940">
        <v>1</v>
      </c>
      <c r="DJ2940">
        <v>1</v>
      </c>
      <c r="DK2940">
        <v>1</v>
      </c>
      <c r="DL2940">
        <v>1</v>
      </c>
      <c r="DM2940">
        <v>1</v>
      </c>
    </row>
    <row r="2941" spans="2:117">
      <c r="B2941" t="s">
        <v>565</v>
      </c>
      <c r="C2941">
        <v>36.277831079999999</v>
      </c>
      <c r="D2941">
        <v>-100.273315099999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0</v>
      </c>
      <c r="DE2941">
        <v>0</v>
      </c>
      <c r="DF2941">
        <v>0</v>
      </c>
      <c r="DG2941">
        <v>0</v>
      </c>
      <c r="DH2941">
        <v>0</v>
      </c>
      <c r="DI2941">
        <v>0</v>
      </c>
      <c r="DJ2941">
        <v>0</v>
      </c>
      <c r="DK2941">
        <v>0</v>
      </c>
      <c r="DL2941">
        <v>0</v>
      </c>
      <c r="DM2941">
        <v>0</v>
      </c>
    </row>
    <row r="2942" spans="2:117">
      <c r="B2942" t="s">
        <v>565</v>
      </c>
      <c r="C2942">
        <v>28.35101362</v>
      </c>
      <c r="D2942">
        <v>-98.12467859999999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0</v>
      </c>
      <c r="CA2942">
        <v>0</v>
      </c>
      <c r="CB2942">
        <v>0</v>
      </c>
      <c r="CC2942">
        <v>0</v>
      </c>
      <c r="CD2942">
        <v>0</v>
      </c>
      <c r="CE2942">
        <v>0</v>
      </c>
      <c r="CF2942">
        <v>0</v>
      </c>
      <c r="CG2942">
        <v>0</v>
      </c>
      <c r="CH2942">
        <v>0</v>
      </c>
      <c r="CI2942">
        <v>0</v>
      </c>
      <c r="CJ2942">
        <v>0</v>
      </c>
      <c r="CK2942">
        <v>0</v>
      </c>
      <c r="CL2942">
        <v>0</v>
      </c>
      <c r="CM2942">
        <v>0</v>
      </c>
      <c r="CN2942">
        <v>0</v>
      </c>
      <c r="CO2942">
        <v>0</v>
      </c>
      <c r="CP2942">
        <v>0</v>
      </c>
      <c r="CQ2942">
        <v>0</v>
      </c>
      <c r="CR2942">
        <v>0</v>
      </c>
      <c r="CS2942">
        <v>0</v>
      </c>
      <c r="CT2942">
        <v>0</v>
      </c>
      <c r="CU2942">
        <v>0</v>
      </c>
      <c r="CV2942">
        <v>0</v>
      </c>
      <c r="CW2942">
        <v>0</v>
      </c>
      <c r="CX2942">
        <v>0</v>
      </c>
      <c r="CY2942">
        <v>0</v>
      </c>
      <c r="CZ2942">
        <v>0</v>
      </c>
      <c r="DA2942">
        <v>0</v>
      </c>
      <c r="DB2942">
        <v>0</v>
      </c>
      <c r="DC2942">
        <v>0</v>
      </c>
      <c r="DD2942">
        <v>0</v>
      </c>
      <c r="DE2942">
        <v>0</v>
      </c>
      <c r="DF2942">
        <v>0</v>
      </c>
      <c r="DG2942">
        <v>0</v>
      </c>
      <c r="DH2942">
        <v>0</v>
      </c>
      <c r="DI2942">
        <v>0</v>
      </c>
      <c r="DJ2942">
        <v>0</v>
      </c>
      <c r="DK2942">
        <v>0</v>
      </c>
      <c r="DL2942">
        <v>0</v>
      </c>
      <c r="DM2942">
        <v>0</v>
      </c>
    </row>
    <row r="2943" spans="2:117">
      <c r="B2943" t="s">
        <v>565</v>
      </c>
      <c r="C2943">
        <v>30.70645047</v>
      </c>
      <c r="D2943">
        <v>-98.684752619999998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</row>
    <row r="2944" spans="2:117">
      <c r="B2944" t="s">
        <v>565</v>
      </c>
      <c r="C2944">
        <v>31.849476119999999</v>
      </c>
      <c r="D2944">
        <v>-103.58185709999999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</row>
    <row r="2945" spans="2:117">
      <c r="B2945" t="s">
        <v>565</v>
      </c>
      <c r="C2945">
        <v>33.610085959999999</v>
      </c>
      <c r="D2945">
        <v>-101.8204789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1</v>
      </c>
      <c r="BU2945">
        <v>1</v>
      </c>
      <c r="BV2945">
        <v>1</v>
      </c>
      <c r="BW2945">
        <v>2</v>
      </c>
      <c r="BX2945">
        <v>2</v>
      </c>
      <c r="BY2945">
        <v>3</v>
      </c>
      <c r="BZ2945">
        <v>4</v>
      </c>
      <c r="CA2945">
        <v>4</v>
      </c>
      <c r="CB2945">
        <v>6</v>
      </c>
      <c r="CC2945">
        <v>6</v>
      </c>
      <c r="CD2945">
        <v>6</v>
      </c>
      <c r="CE2945">
        <v>7</v>
      </c>
      <c r="CF2945">
        <v>9</v>
      </c>
      <c r="CG2945">
        <v>13</v>
      </c>
      <c r="CH2945">
        <v>14</v>
      </c>
      <c r="CI2945">
        <v>16</v>
      </c>
      <c r="CJ2945">
        <v>21</v>
      </c>
      <c r="CK2945">
        <v>25</v>
      </c>
      <c r="CL2945">
        <v>25</v>
      </c>
      <c r="CM2945">
        <v>28</v>
      </c>
      <c r="CN2945">
        <v>28</v>
      </c>
      <c r="CO2945">
        <v>28</v>
      </c>
      <c r="CP2945">
        <v>32</v>
      </c>
      <c r="CQ2945">
        <v>36</v>
      </c>
      <c r="CR2945">
        <v>38</v>
      </c>
      <c r="CS2945">
        <v>40</v>
      </c>
      <c r="CT2945">
        <v>40</v>
      </c>
      <c r="CU2945">
        <v>40</v>
      </c>
      <c r="CV2945">
        <v>40</v>
      </c>
      <c r="CW2945">
        <v>40</v>
      </c>
      <c r="CX2945">
        <v>43</v>
      </c>
      <c r="CY2945">
        <v>43</v>
      </c>
      <c r="CZ2945">
        <v>43</v>
      </c>
      <c r="DA2945">
        <v>43</v>
      </c>
      <c r="DB2945">
        <v>43</v>
      </c>
      <c r="DC2945">
        <v>44</v>
      </c>
      <c r="DD2945">
        <v>44</v>
      </c>
      <c r="DE2945">
        <v>45</v>
      </c>
      <c r="DF2945">
        <v>46</v>
      </c>
      <c r="DG2945">
        <v>47</v>
      </c>
      <c r="DH2945">
        <v>48</v>
      </c>
      <c r="DI2945">
        <v>49</v>
      </c>
      <c r="DJ2945">
        <v>49</v>
      </c>
      <c r="DK2945">
        <v>49</v>
      </c>
      <c r="DL2945">
        <v>50</v>
      </c>
      <c r="DM2945">
        <v>50</v>
      </c>
    </row>
    <row r="2946" spans="2:117">
      <c r="B2946" t="s">
        <v>565</v>
      </c>
      <c r="C2946">
        <v>33.176577049999999</v>
      </c>
      <c r="D2946">
        <v>-101.816284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1</v>
      </c>
      <c r="CT2946">
        <v>1</v>
      </c>
      <c r="CU2946">
        <v>1</v>
      </c>
      <c r="CV2946">
        <v>1</v>
      </c>
      <c r="CW2946">
        <v>1</v>
      </c>
      <c r="CX2946">
        <v>1</v>
      </c>
      <c r="CY2946">
        <v>1</v>
      </c>
      <c r="CZ2946">
        <v>1</v>
      </c>
      <c r="DA2946">
        <v>1</v>
      </c>
      <c r="DB2946">
        <v>1</v>
      </c>
      <c r="DC2946">
        <v>1</v>
      </c>
      <c r="DD2946">
        <v>1</v>
      </c>
      <c r="DE2946">
        <v>1</v>
      </c>
      <c r="DF2946">
        <v>1</v>
      </c>
      <c r="DG2946">
        <v>1</v>
      </c>
      <c r="DH2946">
        <v>1</v>
      </c>
      <c r="DI2946">
        <v>1</v>
      </c>
      <c r="DJ2946">
        <v>1</v>
      </c>
      <c r="DK2946">
        <v>1</v>
      </c>
      <c r="DL2946">
        <v>1</v>
      </c>
      <c r="DM2946">
        <v>1</v>
      </c>
    </row>
    <row r="2947" spans="2:117">
      <c r="B2947" t="s">
        <v>565</v>
      </c>
      <c r="C2947">
        <v>31.192546799999999</v>
      </c>
      <c r="D2947">
        <v>-99.346828070000001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0</v>
      </c>
      <c r="CD2947">
        <v>0</v>
      </c>
      <c r="CE2947">
        <v>0</v>
      </c>
      <c r="CF2947">
        <v>0</v>
      </c>
      <c r="CG2947">
        <v>0</v>
      </c>
      <c r="CH2947">
        <v>0</v>
      </c>
      <c r="CI2947">
        <v>0</v>
      </c>
      <c r="CJ2947">
        <v>0</v>
      </c>
      <c r="CK2947">
        <v>0</v>
      </c>
      <c r="CL2947">
        <v>0</v>
      </c>
      <c r="CM2947">
        <v>0</v>
      </c>
      <c r="CN2947">
        <v>0</v>
      </c>
      <c r="CO2947">
        <v>0</v>
      </c>
      <c r="CP2947">
        <v>0</v>
      </c>
      <c r="CQ2947">
        <v>0</v>
      </c>
      <c r="CR2947">
        <v>0</v>
      </c>
      <c r="CS2947">
        <v>0</v>
      </c>
      <c r="CT2947">
        <v>0</v>
      </c>
      <c r="CU2947">
        <v>0</v>
      </c>
      <c r="CV2947">
        <v>0</v>
      </c>
      <c r="CW2947">
        <v>0</v>
      </c>
      <c r="CX2947">
        <v>0</v>
      </c>
      <c r="CY2947">
        <v>0</v>
      </c>
      <c r="CZ2947">
        <v>0</v>
      </c>
      <c r="DA2947">
        <v>0</v>
      </c>
      <c r="DB2947">
        <v>0</v>
      </c>
      <c r="DC2947">
        <v>0</v>
      </c>
      <c r="DD2947">
        <v>0</v>
      </c>
      <c r="DE2947">
        <v>0</v>
      </c>
      <c r="DF2947">
        <v>0</v>
      </c>
      <c r="DG2947">
        <v>0</v>
      </c>
      <c r="DH2947">
        <v>0</v>
      </c>
      <c r="DI2947">
        <v>0</v>
      </c>
      <c r="DJ2947">
        <v>0</v>
      </c>
      <c r="DK2947">
        <v>0</v>
      </c>
      <c r="DL2947">
        <v>0</v>
      </c>
      <c r="DM2947">
        <v>0</v>
      </c>
    </row>
    <row r="2948" spans="2:117">
      <c r="B2948" t="s">
        <v>565</v>
      </c>
      <c r="C2948">
        <v>31.552554529999998</v>
      </c>
      <c r="D2948">
        <v>-97.202176940000001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1</v>
      </c>
      <c r="BX2948">
        <v>1</v>
      </c>
      <c r="BY2948">
        <v>1</v>
      </c>
      <c r="BZ2948">
        <v>1</v>
      </c>
      <c r="CA2948">
        <v>1</v>
      </c>
      <c r="CB2948">
        <v>1</v>
      </c>
      <c r="CC2948">
        <v>1</v>
      </c>
      <c r="CD2948">
        <v>1</v>
      </c>
      <c r="CE2948">
        <v>1</v>
      </c>
      <c r="CF2948">
        <v>2</v>
      </c>
      <c r="CG2948">
        <v>2</v>
      </c>
      <c r="CH2948">
        <v>2</v>
      </c>
      <c r="CI2948">
        <v>2</v>
      </c>
      <c r="CJ2948">
        <v>2</v>
      </c>
      <c r="CK2948">
        <v>3</v>
      </c>
      <c r="CL2948">
        <v>4</v>
      </c>
      <c r="CM2948">
        <v>4</v>
      </c>
      <c r="CN2948">
        <v>4</v>
      </c>
      <c r="CO2948">
        <v>4</v>
      </c>
      <c r="CP2948">
        <v>4</v>
      </c>
      <c r="CQ2948">
        <v>4</v>
      </c>
      <c r="CR2948">
        <v>4</v>
      </c>
      <c r="CS2948">
        <v>4</v>
      </c>
      <c r="CT2948">
        <v>4</v>
      </c>
      <c r="CU2948">
        <v>4</v>
      </c>
      <c r="CV2948">
        <v>4</v>
      </c>
      <c r="CW2948">
        <v>4</v>
      </c>
      <c r="CX2948">
        <v>4</v>
      </c>
      <c r="CY2948">
        <v>4</v>
      </c>
      <c r="CZ2948">
        <v>4</v>
      </c>
      <c r="DA2948">
        <v>4</v>
      </c>
      <c r="DB2948">
        <v>4</v>
      </c>
      <c r="DC2948">
        <v>4</v>
      </c>
      <c r="DD2948">
        <v>4</v>
      </c>
      <c r="DE2948">
        <v>4</v>
      </c>
      <c r="DF2948">
        <v>4</v>
      </c>
      <c r="DG2948">
        <v>4</v>
      </c>
      <c r="DH2948">
        <v>4</v>
      </c>
      <c r="DI2948">
        <v>4</v>
      </c>
      <c r="DJ2948">
        <v>4</v>
      </c>
      <c r="DK2948">
        <v>4</v>
      </c>
      <c r="DL2948">
        <v>4</v>
      </c>
      <c r="DM2948">
        <v>4</v>
      </c>
    </row>
    <row r="2949" spans="2:117">
      <c r="B2949" t="s">
        <v>565</v>
      </c>
      <c r="C2949">
        <v>28.352517079999998</v>
      </c>
      <c r="D2949">
        <v>-98.567691640000007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</row>
    <row r="2950" spans="2:117">
      <c r="B2950" t="s">
        <v>565</v>
      </c>
      <c r="C2950">
        <v>30.966946790000001</v>
      </c>
      <c r="D2950">
        <v>-95.930037749999997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0</v>
      </c>
      <c r="CF2950">
        <v>0</v>
      </c>
      <c r="CG2950">
        <v>0</v>
      </c>
      <c r="CH2950">
        <v>0</v>
      </c>
      <c r="CI2950">
        <v>0</v>
      </c>
      <c r="CJ2950">
        <v>0</v>
      </c>
      <c r="CK2950">
        <v>0</v>
      </c>
      <c r="CL2950">
        <v>0</v>
      </c>
      <c r="CM2950">
        <v>0</v>
      </c>
      <c r="CN2950">
        <v>0</v>
      </c>
      <c r="CO2950">
        <v>0</v>
      </c>
      <c r="CP2950">
        <v>0</v>
      </c>
      <c r="CQ2950">
        <v>0</v>
      </c>
      <c r="CR2950">
        <v>0</v>
      </c>
      <c r="CS2950">
        <v>0</v>
      </c>
      <c r="CT2950">
        <v>0</v>
      </c>
      <c r="CU2950">
        <v>0</v>
      </c>
      <c r="CV2950">
        <v>0</v>
      </c>
      <c r="CW2950">
        <v>0</v>
      </c>
      <c r="CX2950">
        <v>0</v>
      </c>
      <c r="CY2950">
        <v>0</v>
      </c>
      <c r="CZ2950">
        <v>0</v>
      </c>
      <c r="DA2950">
        <v>0</v>
      </c>
      <c r="DB2950">
        <v>0</v>
      </c>
      <c r="DC2950">
        <v>0</v>
      </c>
      <c r="DD2950">
        <v>0</v>
      </c>
      <c r="DE2950">
        <v>0</v>
      </c>
      <c r="DF2950">
        <v>0</v>
      </c>
      <c r="DG2950">
        <v>0</v>
      </c>
      <c r="DH2950">
        <v>0</v>
      </c>
      <c r="DI2950">
        <v>0</v>
      </c>
      <c r="DJ2950">
        <v>0</v>
      </c>
      <c r="DK2950">
        <v>0</v>
      </c>
      <c r="DL2950">
        <v>0</v>
      </c>
      <c r="DM2950">
        <v>0</v>
      </c>
    </row>
    <row r="2951" spans="2:117">
      <c r="B2951" t="s">
        <v>565</v>
      </c>
      <c r="C2951">
        <v>32.798684090000002</v>
      </c>
      <c r="D2951">
        <v>-94.356612299999995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</row>
    <row r="2952" spans="2:117">
      <c r="B2952" t="s">
        <v>565</v>
      </c>
      <c r="C2952">
        <v>32.306000509999997</v>
      </c>
      <c r="D2952">
        <v>-101.9513518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1</v>
      </c>
      <c r="DF2952">
        <v>1</v>
      </c>
      <c r="DG2952">
        <v>1</v>
      </c>
      <c r="DH2952">
        <v>1</v>
      </c>
      <c r="DI2952">
        <v>1</v>
      </c>
      <c r="DJ2952">
        <v>1</v>
      </c>
      <c r="DK2952">
        <v>1</v>
      </c>
      <c r="DL2952">
        <v>1</v>
      </c>
      <c r="DM2952">
        <v>1</v>
      </c>
    </row>
    <row r="2953" spans="2:117">
      <c r="B2953" t="s">
        <v>565</v>
      </c>
      <c r="C2953">
        <v>30.717804340000001</v>
      </c>
      <c r="D2953">
        <v>-99.22629415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</row>
    <row r="2954" spans="2:117">
      <c r="B2954" t="s">
        <v>565</v>
      </c>
      <c r="C2954">
        <v>28.819557459999999</v>
      </c>
      <c r="D2954">
        <v>-96.01230293999999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1</v>
      </c>
      <c r="BI2954">
        <v>1</v>
      </c>
      <c r="BJ2954">
        <v>1</v>
      </c>
      <c r="BK2954">
        <v>1</v>
      </c>
      <c r="BL2954">
        <v>1</v>
      </c>
      <c r="BM2954">
        <v>1</v>
      </c>
      <c r="BN2954">
        <v>1</v>
      </c>
      <c r="BO2954">
        <v>1</v>
      </c>
      <c r="BP2954">
        <v>1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2</v>
      </c>
      <c r="BZ2954">
        <v>2</v>
      </c>
      <c r="CA2954">
        <v>2</v>
      </c>
      <c r="CB2954">
        <v>3</v>
      </c>
      <c r="CC2954">
        <v>3</v>
      </c>
      <c r="CD2954">
        <v>3</v>
      </c>
      <c r="CE2954">
        <v>3</v>
      </c>
      <c r="CF2954">
        <v>3</v>
      </c>
      <c r="CG2954">
        <v>3</v>
      </c>
      <c r="CH2954">
        <v>3</v>
      </c>
      <c r="CI2954">
        <v>3</v>
      </c>
      <c r="CJ2954">
        <v>3</v>
      </c>
      <c r="CK2954">
        <v>3</v>
      </c>
      <c r="CL2954">
        <v>3</v>
      </c>
      <c r="CM2954">
        <v>3</v>
      </c>
      <c r="CN2954">
        <v>3</v>
      </c>
      <c r="CO2954">
        <v>3</v>
      </c>
      <c r="CP2954">
        <v>3</v>
      </c>
      <c r="CQ2954">
        <v>3</v>
      </c>
      <c r="CR2954">
        <v>3</v>
      </c>
      <c r="CS2954">
        <v>3</v>
      </c>
      <c r="CT2954">
        <v>3</v>
      </c>
      <c r="CU2954">
        <v>3</v>
      </c>
      <c r="CV2954">
        <v>3</v>
      </c>
      <c r="CW2954">
        <v>3</v>
      </c>
      <c r="CX2954">
        <v>3</v>
      </c>
      <c r="CY2954">
        <v>3</v>
      </c>
      <c r="CZ2954">
        <v>3</v>
      </c>
      <c r="DA2954">
        <v>3</v>
      </c>
      <c r="DB2954">
        <v>3</v>
      </c>
      <c r="DC2954">
        <v>3</v>
      </c>
      <c r="DD2954">
        <v>3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</row>
    <row r="2955" spans="2:117">
      <c r="B2955" t="s">
        <v>565</v>
      </c>
      <c r="C2955">
        <v>28.742919499999999</v>
      </c>
      <c r="D2955">
        <v>-100.3157686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</row>
    <row r="2956" spans="2:117">
      <c r="B2956" t="s">
        <v>565</v>
      </c>
      <c r="C2956">
        <v>29.355730099999999</v>
      </c>
      <c r="D2956">
        <v>-99.110302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0</v>
      </c>
      <c r="BM2956">
        <v>0</v>
      </c>
      <c r="BN2956">
        <v>0</v>
      </c>
      <c r="BO2956">
        <v>0</v>
      </c>
      <c r="BP2956">
        <v>0</v>
      </c>
      <c r="BQ2956">
        <v>0</v>
      </c>
      <c r="BR2956">
        <v>0</v>
      </c>
      <c r="BS2956">
        <v>0</v>
      </c>
      <c r="BT2956">
        <v>0</v>
      </c>
      <c r="BU2956">
        <v>0</v>
      </c>
      <c r="BV2956">
        <v>0</v>
      </c>
      <c r="BW2956">
        <v>0</v>
      </c>
      <c r="BX2956">
        <v>0</v>
      </c>
      <c r="BY2956">
        <v>0</v>
      </c>
      <c r="BZ2956">
        <v>0</v>
      </c>
      <c r="CA2956">
        <v>0</v>
      </c>
      <c r="CB2956">
        <v>0</v>
      </c>
      <c r="CC2956">
        <v>0</v>
      </c>
      <c r="CD2956">
        <v>0</v>
      </c>
      <c r="CE2956">
        <v>1</v>
      </c>
      <c r="CF2956">
        <v>1</v>
      </c>
      <c r="CG2956">
        <v>1</v>
      </c>
      <c r="CH2956">
        <v>1</v>
      </c>
      <c r="CI2956">
        <v>1</v>
      </c>
      <c r="CJ2956">
        <v>1</v>
      </c>
      <c r="CK2956">
        <v>1</v>
      </c>
      <c r="CL2956">
        <v>2</v>
      </c>
      <c r="CM2956">
        <v>2</v>
      </c>
      <c r="CN2956">
        <v>2</v>
      </c>
      <c r="CO2956">
        <v>2</v>
      </c>
      <c r="CP2956">
        <v>2</v>
      </c>
      <c r="CQ2956">
        <v>2</v>
      </c>
      <c r="CR2956">
        <v>2</v>
      </c>
      <c r="CS2956">
        <v>2</v>
      </c>
      <c r="CT2956">
        <v>2</v>
      </c>
      <c r="CU2956">
        <v>2</v>
      </c>
      <c r="CV2956">
        <v>2</v>
      </c>
      <c r="CW2956">
        <v>2</v>
      </c>
      <c r="CX2956">
        <v>2</v>
      </c>
      <c r="CY2956">
        <v>2</v>
      </c>
      <c r="CZ2956">
        <v>2</v>
      </c>
      <c r="DA2956">
        <v>2</v>
      </c>
      <c r="DB2956">
        <v>2</v>
      </c>
      <c r="DC2956">
        <v>2</v>
      </c>
      <c r="DD2956">
        <v>2</v>
      </c>
      <c r="DE2956">
        <v>2</v>
      </c>
      <c r="DF2956">
        <v>2</v>
      </c>
      <c r="DG2956">
        <v>2</v>
      </c>
      <c r="DH2956">
        <v>2</v>
      </c>
      <c r="DI2956">
        <v>2</v>
      </c>
      <c r="DJ2956">
        <v>2</v>
      </c>
      <c r="DK2956">
        <v>2</v>
      </c>
      <c r="DL2956">
        <v>2</v>
      </c>
      <c r="DM2956">
        <v>2</v>
      </c>
    </row>
    <row r="2957" spans="2:117">
      <c r="B2957" t="s">
        <v>565</v>
      </c>
      <c r="C2957">
        <v>30.88990665</v>
      </c>
      <c r="D2957">
        <v>-99.82047939999999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</row>
    <row r="2958" spans="2:117">
      <c r="B2958" t="s">
        <v>565</v>
      </c>
      <c r="C2958">
        <v>31.869041280000001</v>
      </c>
      <c r="D2958">
        <v>-102.0315682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1</v>
      </c>
      <c r="BP2958">
        <v>1</v>
      </c>
      <c r="BQ2958">
        <v>1</v>
      </c>
      <c r="BR2958">
        <v>1</v>
      </c>
      <c r="BS2958">
        <v>1</v>
      </c>
      <c r="BT2958">
        <v>1</v>
      </c>
      <c r="BU2958">
        <v>1</v>
      </c>
      <c r="BV2958">
        <v>1</v>
      </c>
      <c r="BW2958">
        <v>1</v>
      </c>
      <c r="BX2958">
        <v>1</v>
      </c>
      <c r="BY2958">
        <v>1</v>
      </c>
      <c r="BZ2958">
        <v>1</v>
      </c>
      <c r="CA2958">
        <v>1</v>
      </c>
      <c r="CB2958">
        <v>1</v>
      </c>
      <c r="CC2958">
        <v>1</v>
      </c>
      <c r="CD2958">
        <v>1</v>
      </c>
      <c r="CE2958">
        <v>1</v>
      </c>
      <c r="CF2958">
        <v>1</v>
      </c>
      <c r="CG2958">
        <v>1</v>
      </c>
      <c r="CH2958">
        <v>2</v>
      </c>
      <c r="CI2958">
        <v>2</v>
      </c>
      <c r="CJ2958">
        <v>2</v>
      </c>
      <c r="CK2958">
        <v>2</v>
      </c>
      <c r="CL2958">
        <v>2</v>
      </c>
      <c r="CM2958">
        <v>2</v>
      </c>
      <c r="CN2958">
        <v>3</v>
      </c>
      <c r="CO2958">
        <v>3</v>
      </c>
      <c r="CP2958">
        <v>3</v>
      </c>
      <c r="CQ2958">
        <v>3</v>
      </c>
      <c r="CR2958">
        <v>4</v>
      </c>
      <c r="CS2958">
        <v>4</v>
      </c>
      <c r="CT2958">
        <v>5</v>
      </c>
      <c r="CU2958">
        <v>5</v>
      </c>
      <c r="CV2958">
        <v>5</v>
      </c>
      <c r="CW2958">
        <v>5</v>
      </c>
      <c r="CX2958">
        <v>5</v>
      </c>
      <c r="CY2958">
        <v>6</v>
      </c>
      <c r="CZ2958">
        <v>6</v>
      </c>
      <c r="DA2958">
        <v>6</v>
      </c>
      <c r="DB2958">
        <v>6</v>
      </c>
      <c r="DC2958">
        <v>6</v>
      </c>
      <c r="DD2958">
        <v>8</v>
      </c>
      <c r="DE2958">
        <v>8</v>
      </c>
      <c r="DF2958">
        <v>8</v>
      </c>
      <c r="DG2958">
        <v>9</v>
      </c>
      <c r="DH2958">
        <v>10</v>
      </c>
      <c r="DI2958">
        <v>11</v>
      </c>
      <c r="DJ2958">
        <v>11</v>
      </c>
      <c r="DK2958">
        <v>11</v>
      </c>
      <c r="DL2958">
        <v>12</v>
      </c>
      <c r="DM2958">
        <v>12</v>
      </c>
    </row>
    <row r="2959" spans="2:117">
      <c r="B2959" t="s">
        <v>565</v>
      </c>
      <c r="C2959">
        <v>30.785818299999999</v>
      </c>
      <c r="D2959">
        <v>-96.977186979999999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1</v>
      </c>
      <c r="CU2959">
        <v>1</v>
      </c>
      <c r="CV2959">
        <v>1</v>
      </c>
      <c r="CW2959">
        <v>1</v>
      </c>
      <c r="CX2959">
        <v>1</v>
      </c>
      <c r="CY2959">
        <v>1</v>
      </c>
      <c r="CZ2959">
        <v>1</v>
      </c>
      <c r="DA2959">
        <v>1</v>
      </c>
      <c r="DB2959">
        <v>1</v>
      </c>
      <c r="DC2959">
        <v>1</v>
      </c>
      <c r="DD2959">
        <v>1</v>
      </c>
      <c r="DE2959">
        <v>1</v>
      </c>
      <c r="DF2959">
        <v>1</v>
      </c>
      <c r="DG2959">
        <v>1</v>
      </c>
      <c r="DH2959">
        <v>1</v>
      </c>
      <c r="DI2959">
        <v>1</v>
      </c>
      <c r="DJ2959">
        <v>1</v>
      </c>
      <c r="DK2959">
        <v>1</v>
      </c>
      <c r="DL2959">
        <v>1</v>
      </c>
      <c r="DM2959">
        <v>1</v>
      </c>
    </row>
    <row r="2960" spans="2:117">
      <c r="B2960" t="s">
        <v>565</v>
      </c>
      <c r="C2960">
        <v>31.49557106</v>
      </c>
      <c r="D2960">
        <v>-98.592720679999999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  <c r="CT2960">
        <v>0</v>
      </c>
      <c r="CU2960">
        <v>0</v>
      </c>
      <c r="CV2960">
        <v>0</v>
      </c>
      <c r="CW2960">
        <v>0</v>
      </c>
      <c r="CX2960">
        <v>0</v>
      </c>
      <c r="CY2960">
        <v>0</v>
      </c>
      <c r="CZ2960">
        <v>0</v>
      </c>
      <c r="DA2960">
        <v>0</v>
      </c>
      <c r="DB2960">
        <v>0</v>
      </c>
      <c r="DC2960">
        <v>0</v>
      </c>
      <c r="DD2960">
        <v>0</v>
      </c>
      <c r="DE2960">
        <v>0</v>
      </c>
      <c r="DF2960">
        <v>0</v>
      </c>
      <c r="DG2960">
        <v>0</v>
      </c>
      <c r="DH2960">
        <v>0</v>
      </c>
      <c r="DI2960">
        <v>0</v>
      </c>
      <c r="DJ2960">
        <v>0</v>
      </c>
      <c r="DK2960">
        <v>0</v>
      </c>
      <c r="DL2960">
        <v>0</v>
      </c>
      <c r="DM2960">
        <v>0</v>
      </c>
    </row>
    <row r="2961" spans="2:117">
      <c r="B2961" t="s">
        <v>565</v>
      </c>
      <c r="C2961">
        <v>32.306234740000001</v>
      </c>
      <c r="D2961">
        <v>-100.9212058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0</v>
      </c>
      <c r="CU2961">
        <v>0</v>
      </c>
      <c r="CV2961">
        <v>0</v>
      </c>
      <c r="CW2961">
        <v>0</v>
      </c>
      <c r="CX2961">
        <v>0</v>
      </c>
      <c r="CY2961">
        <v>0</v>
      </c>
      <c r="CZ2961">
        <v>0</v>
      </c>
      <c r="DA2961">
        <v>0</v>
      </c>
      <c r="DB2961">
        <v>0</v>
      </c>
      <c r="DC2961">
        <v>0</v>
      </c>
      <c r="DD2961">
        <v>0</v>
      </c>
      <c r="DE2961">
        <v>0</v>
      </c>
      <c r="DF2961">
        <v>0</v>
      </c>
      <c r="DG2961">
        <v>0</v>
      </c>
      <c r="DH2961">
        <v>0</v>
      </c>
      <c r="DI2961">
        <v>0</v>
      </c>
      <c r="DJ2961">
        <v>0</v>
      </c>
      <c r="DK2961">
        <v>0</v>
      </c>
      <c r="DL2961">
        <v>0</v>
      </c>
      <c r="DM2961">
        <v>0</v>
      </c>
    </row>
    <row r="2962" spans="2:117">
      <c r="B2962" t="s">
        <v>565</v>
      </c>
      <c r="C2962">
        <v>33.67521893</v>
      </c>
      <c r="D2962">
        <v>-97.725009580000005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1</v>
      </c>
      <c r="CR2962">
        <v>1</v>
      </c>
      <c r="CS2962">
        <v>1</v>
      </c>
      <c r="CT2962">
        <v>1</v>
      </c>
      <c r="CU2962">
        <v>1</v>
      </c>
      <c r="CV2962">
        <v>1</v>
      </c>
      <c r="CW2962">
        <v>1</v>
      </c>
      <c r="CX2962">
        <v>1</v>
      </c>
      <c r="CY2962">
        <v>1</v>
      </c>
      <c r="CZ2962">
        <v>1</v>
      </c>
      <c r="DA2962">
        <v>1</v>
      </c>
      <c r="DB2962">
        <v>1</v>
      </c>
      <c r="DC2962">
        <v>1</v>
      </c>
      <c r="DD2962">
        <v>1</v>
      </c>
      <c r="DE2962">
        <v>1</v>
      </c>
      <c r="DF2962">
        <v>1</v>
      </c>
      <c r="DG2962">
        <v>1</v>
      </c>
      <c r="DH2962">
        <v>1</v>
      </c>
      <c r="DI2962">
        <v>1</v>
      </c>
      <c r="DJ2962">
        <v>1</v>
      </c>
      <c r="DK2962">
        <v>1</v>
      </c>
      <c r="DL2962">
        <v>1</v>
      </c>
      <c r="DM2962">
        <v>1</v>
      </c>
    </row>
    <row r="2963" spans="2:117">
      <c r="B2963" t="s">
        <v>565</v>
      </c>
      <c r="C2963">
        <v>30.300791329999999</v>
      </c>
      <c r="D2963">
        <v>-95.50572771999999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2</v>
      </c>
      <c r="BX2963">
        <v>3</v>
      </c>
      <c r="BY2963">
        <v>3</v>
      </c>
      <c r="BZ2963">
        <v>3</v>
      </c>
      <c r="CA2963">
        <v>3</v>
      </c>
      <c r="CB2963">
        <v>3</v>
      </c>
      <c r="CC2963">
        <v>4</v>
      </c>
      <c r="CD2963">
        <v>4</v>
      </c>
      <c r="CE2963">
        <v>4</v>
      </c>
      <c r="CF2963">
        <v>4</v>
      </c>
      <c r="CG2963">
        <v>5</v>
      </c>
      <c r="CH2963">
        <v>5</v>
      </c>
      <c r="CI2963">
        <v>6</v>
      </c>
      <c r="CJ2963">
        <v>6</v>
      </c>
      <c r="CK2963">
        <v>6</v>
      </c>
      <c r="CL2963">
        <v>6</v>
      </c>
      <c r="CM2963">
        <v>7</v>
      </c>
      <c r="CN2963">
        <v>7</v>
      </c>
      <c r="CO2963">
        <v>7</v>
      </c>
      <c r="CP2963">
        <v>7</v>
      </c>
      <c r="CQ2963">
        <v>7</v>
      </c>
      <c r="CR2963">
        <v>7</v>
      </c>
      <c r="CS2963">
        <v>8</v>
      </c>
      <c r="CT2963">
        <v>9</v>
      </c>
      <c r="CU2963">
        <v>9</v>
      </c>
      <c r="CV2963">
        <v>9</v>
      </c>
      <c r="CW2963">
        <v>10</v>
      </c>
      <c r="CX2963">
        <v>12</v>
      </c>
      <c r="CY2963">
        <v>12</v>
      </c>
      <c r="CZ2963">
        <v>12</v>
      </c>
      <c r="DA2963">
        <v>14</v>
      </c>
      <c r="DB2963">
        <v>14</v>
      </c>
      <c r="DC2963">
        <v>14</v>
      </c>
      <c r="DD2963">
        <v>15</v>
      </c>
      <c r="DE2963">
        <v>15</v>
      </c>
      <c r="DF2963">
        <v>15</v>
      </c>
      <c r="DG2963">
        <v>15</v>
      </c>
      <c r="DH2963">
        <v>16</v>
      </c>
      <c r="DI2963">
        <v>16</v>
      </c>
      <c r="DJ2963">
        <v>16</v>
      </c>
      <c r="DK2963">
        <v>17</v>
      </c>
      <c r="DL2963">
        <v>17</v>
      </c>
      <c r="DM2963">
        <v>17</v>
      </c>
    </row>
    <row r="2964" spans="2:117">
      <c r="B2964" t="s">
        <v>565</v>
      </c>
      <c r="C2964">
        <v>35.837692420000003</v>
      </c>
      <c r="D2964">
        <v>-101.893028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2</v>
      </c>
      <c r="CQ2964">
        <v>2</v>
      </c>
      <c r="CR2964">
        <v>2</v>
      </c>
      <c r="CS2964">
        <v>2</v>
      </c>
      <c r="CT2964">
        <v>2</v>
      </c>
      <c r="CU2964">
        <v>3</v>
      </c>
      <c r="CV2964">
        <v>3</v>
      </c>
      <c r="CW2964">
        <v>3</v>
      </c>
      <c r="CX2964">
        <v>3</v>
      </c>
      <c r="CY2964">
        <v>3</v>
      </c>
      <c r="CZ2964">
        <v>3</v>
      </c>
      <c r="DA2964">
        <v>5</v>
      </c>
      <c r="DB2964">
        <v>5</v>
      </c>
      <c r="DC2964">
        <v>6</v>
      </c>
      <c r="DD2964">
        <v>6</v>
      </c>
      <c r="DE2964">
        <v>6</v>
      </c>
      <c r="DF2964">
        <v>6</v>
      </c>
      <c r="DG2964">
        <v>6</v>
      </c>
      <c r="DH2964">
        <v>7</v>
      </c>
      <c r="DI2964">
        <v>8</v>
      </c>
      <c r="DJ2964">
        <v>8</v>
      </c>
      <c r="DK2964">
        <v>9</v>
      </c>
      <c r="DL2964">
        <v>9</v>
      </c>
      <c r="DM2964">
        <v>9</v>
      </c>
    </row>
    <row r="2965" spans="2:117">
      <c r="B2965" t="s">
        <v>565</v>
      </c>
      <c r="C2965">
        <v>33.113040050000002</v>
      </c>
      <c r="D2965">
        <v>-94.732556950000003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0</v>
      </c>
      <c r="BX2965">
        <v>0</v>
      </c>
      <c r="BY2965">
        <v>0</v>
      </c>
      <c r="BZ2965">
        <v>0</v>
      </c>
      <c r="CA2965">
        <v>0</v>
      </c>
      <c r="CB2965">
        <v>0</v>
      </c>
      <c r="CC2965">
        <v>0</v>
      </c>
      <c r="CD2965">
        <v>0</v>
      </c>
      <c r="CE2965">
        <v>0</v>
      </c>
      <c r="CF2965">
        <v>0</v>
      </c>
      <c r="CG2965">
        <v>0</v>
      </c>
      <c r="CH2965">
        <v>0</v>
      </c>
      <c r="CI2965">
        <v>0</v>
      </c>
      <c r="CJ2965">
        <v>0</v>
      </c>
      <c r="CK2965">
        <v>0</v>
      </c>
      <c r="CL2965">
        <v>0</v>
      </c>
      <c r="CM2965">
        <v>0</v>
      </c>
      <c r="CN2965">
        <v>0</v>
      </c>
      <c r="CO2965">
        <v>0</v>
      </c>
      <c r="CP2965">
        <v>0</v>
      </c>
      <c r="CQ2965">
        <v>0</v>
      </c>
      <c r="CR2965">
        <v>0</v>
      </c>
      <c r="CS2965">
        <v>0</v>
      </c>
      <c r="CT2965">
        <v>0</v>
      </c>
      <c r="CU2965">
        <v>0</v>
      </c>
      <c r="CV2965">
        <v>0</v>
      </c>
      <c r="CW2965">
        <v>0</v>
      </c>
      <c r="CX2965">
        <v>0</v>
      </c>
      <c r="CY2965">
        <v>0</v>
      </c>
      <c r="CZ2965">
        <v>0</v>
      </c>
      <c r="DA2965">
        <v>0</v>
      </c>
      <c r="DB2965">
        <v>0</v>
      </c>
      <c r="DC2965">
        <v>0</v>
      </c>
      <c r="DD2965">
        <v>0</v>
      </c>
      <c r="DE2965">
        <v>0</v>
      </c>
      <c r="DF2965">
        <v>0</v>
      </c>
      <c r="DG2965">
        <v>0</v>
      </c>
      <c r="DH2965">
        <v>0</v>
      </c>
      <c r="DI2965">
        <v>0</v>
      </c>
      <c r="DJ2965">
        <v>0</v>
      </c>
      <c r="DK2965">
        <v>0</v>
      </c>
      <c r="DL2965">
        <v>0</v>
      </c>
      <c r="DM2965">
        <v>0</v>
      </c>
    </row>
    <row r="2966" spans="2:117">
      <c r="B2966" t="s">
        <v>565</v>
      </c>
      <c r="C2966">
        <v>34.074087660000004</v>
      </c>
      <c r="D2966">
        <v>-100.779721999999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0</v>
      </c>
      <c r="CQ2966">
        <v>0</v>
      </c>
      <c r="CR2966">
        <v>0</v>
      </c>
      <c r="CS2966">
        <v>0</v>
      </c>
      <c r="CT2966">
        <v>0</v>
      </c>
      <c r="CU2966">
        <v>0</v>
      </c>
      <c r="CV2966">
        <v>0</v>
      </c>
      <c r="CW2966">
        <v>0</v>
      </c>
      <c r="CX2966">
        <v>0</v>
      </c>
      <c r="CY2966">
        <v>0</v>
      </c>
      <c r="CZ2966">
        <v>0</v>
      </c>
      <c r="DA2966">
        <v>0</v>
      </c>
      <c r="DB2966">
        <v>0</v>
      </c>
      <c r="DC2966">
        <v>0</v>
      </c>
      <c r="DD2966">
        <v>0</v>
      </c>
      <c r="DE2966">
        <v>0</v>
      </c>
      <c r="DF2966">
        <v>0</v>
      </c>
      <c r="DG2966">
        <v>0</v>
      </c>
      <c r="DH2966">
        <v>0</v>
      </c>
      <c r="DI2966">
        <v>0</v>
      </c>
      <c r="DJ2966">
        <v>0</v>
      </c>
      <c r="DK2966">
        <v>0</v>
      </c>
      <c r="DL2966">
        <v>0</v>
      </c>
      <c r="DM2966">
        <v>0</v>
      </c>
    </row>
    <row r="2967" spans="2:117">
      <c r="B2967" t="s">
        <v>565</v>
      </c>
      <c r="C2967">
        <v>31.620171249999999</v>
      </c>
      <c r="D2967">
        <v>-94.61803994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1</v>
      </c>
      <c r="BZ2967">
        <v>2</v>
      </c>
      <c r="CA2967">
        <v>2</v>
      </c>
      <c r="CB2967">
        <v>2</v>
      </c>
      <c r="CC2967">
        <v>2</v>
      </c>
      <c r="CD2967">
        <v>2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4</v>
      </c>
      <c r="CK2967">
        <v>6</v>
      </c>
      <c r="CL2967">
        <v>6</v>
      </c>
      <c r="CM2967">
        <v>6</v>
      </c>
      <c r="CN2967">
        <v>6</v>
      </c>
      <c r="CO2967">
        <v>6</v>
      </c>
      <c r="CP2967">
        <v>6</v>
      </c>
      <c r="CQ2967">
        <v>6</v>
      </c>
      <c r="CR2967">
        <v>6</v>
      </c>
      <c r="CS2967">
        <v>7</v>
      </c>
      <c r="CT2967">
        <v>7</v>
      </c>
      <c r="CU2967">
        <v>7</v>
      </c>
      <c r="CV2967">
        <v>7</v>
      </c>
      <c r="CW2967">
        <v>7</v>
      </c>
      <c r="CX2967">
        <v>7</v>
      </c>
      <c r="CY2967">
        <v>7</v>
      </c>
      <c r="CZ2967">
        <v>7</v>
      </c>
      <c r="DA2967">
        <v>7</v>
      </c>
      <c r="DB2967">
        <v>7</v>
      </c>
      <c r="DC2967">
        <v>7</v>
      </c>
      <c r="DD2967">
        <v>7</v>
      </c>
      <c r="DE2967">
        <v>7</v>
      </c>
      <c r="DF2967">
        <v>7</v>
      </c>
      <c r="DG2967">
        <v>7</v>
      </c>
      <c r="DH2967">
        <v>7</v>
      </c>
      <c r="DI2967">
        <v>7</v>
      </c>
      <c r="DJ2967">
        <v>9</v>
      </c>
      <c r="DK2967">
        <v>9</v>
      </c>
      <c r="DL2967">
        <v>9</v>
      </c>
      <c r="DM2967">
        <v>9</v>
      </c>
    </row>
    <row r="2968" spans="2:117">
      <c r="B2968" t="s">
        <v>565</v>
      </c>
      <c r="C2968">
        <v>32.046206810000001</v>
      </c>
      <c r="D2968">
        <v>-96.474287660000002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1</v>
      </c>
      <c r="BZ2968">
        <v>1</v>
      </c>
      <c r="CA2968">
        <v>1</v>
      </c>
      <c r="CB2968">
        <v>1</v>
      </c>
      <c r="CC2968">
        <v>1</v>
      </c>
      <c r="CD2968">
        <v>1</v>
      </c>
      <c r="CE2968">
        <v>2</v>
      </c>
      <c r="CF2968">
        <v>2</v>
      </c>
      <c r="CG2968">
        <v>2</v>
      </c>
      <c r="CH2968">
        <v>2</v>
      </c>
      <c r="CI2968">
        <v>2</v>
      </c>
      <c r="CJ2968">
        <v>2</v>
      </c>
      <c r="CK2968">
        <v>2</v>
      </c>
      <c r="CL2968">
        <v>2</v>
      </c>
      <c r="CM2968">
        <v>2</v>
      </c>
      <c r="CN2968">
        <v>2</v>
      </c>
      <c r="CO2968">
        <v>2</v>
      </c>
      <c r="CP2968">
        <v>2</v>
      </c>
      <c r="CQ2968">
        <v>2</v>
      </c>
      <c r="CR2968">
        <v>2</v>
      </c>
      <c r="CS2968">
        <v>2</v>
      </c>
      <c r="CT2968">
        <v>2</v>
      </c>
      <c r="CU2968">
        <v>2</v>
      </c>
      <c r="CV2968">
        <v>2</v>
      </c>
      <c r="CW2968">
        <v>2</v>
      </c>
      <c r="CX2968">
        <v>2</v>
      </c>
      <c r="CY2968">
        <v>2</v>
      </c>
      <c r="CZ2968">
        <v>2</v>
      </c>
      <c r="DA2968">
        <v>2</v>
      </c>
      <c r="DB2968">
        <v>2</v>
      </c>
      <c r="DC2968">
        <v>2</v>
      </c>
      <c r="DD2968">
        <v>2</v>
      </c>
      <c r="DE2968">
        <v>2</v>
      </c>
      <c r="DF2968">
        <v>2</v>
      </c>
      <c r="DG2968">
        <v>2</v>
      </c>
      <c r="DH2968">
        <v>2</v>
      </c>
      <c r="DI2968">
        <v>2</v>
      </c>
      <c r="DJ2968">
        <v>2</v>
      </c>
      <c r="DK2968">
        <v>2</v>
      </c>
      <c r="DL2968">
        <v>2</v>
      </c>
      <c r="DM2968">
        <v>2</v>
      </c>
    </row>
    <row r="2969" spans="2:117">
      <c r="B2969" t="s">
        <v>565</v>
      </c>
      <c r="C2969">
        <v>30.785489819999999</v>
      </c>
      <c r="D2969">
        <v>-93.744088129999994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0</v>
      </c>
      <c r="BZ2969">
        <v>0</v>
      </c>
      <c r="CA2969">
        <v>0</v>
      </c>
      <c r="CB2969">
        <v>0</v>
      </c>
      <c r="CC2969">
        <v>0</v>
      </c>
      <c r="CD2969">
        <v>0</v>
      </c>
      <c r="CE2969">
        <v>0</v>
      </c>
      <c r="CF2969">
        <v>0</v>
      </c>
      <c r="CG2969">
        <v>0</v>
      </c>
      <c r="CH2969">
        <v>0</v>
      </c>
      <c r="CI2969">
        <v>0</v>
      </c>
      <c r="CJ2969">
        <v>0</v>
      </c>
      <c r="CK2969">
        <v>0</v>
      </c>
      <c r="CL2969">
        <v>0</v>
      </c>
      <c r="CM2969">
        <v>0</v>
      </c>
      <c r="CN2969">
        <v>0</v>
      </c>
      <c r="CO2969">
        <v>0</v>
      </c>
      <c r="CP2969">
        <v>0</v>
      </c>
      <c r="CQ2969">
        <v>0</v>
      </c>
      <c r="CR2969">
        <v>0</v>
      </c>
      <c r="CS2969">
        <v>0</v>
      </c>
      <c r="CT2969">
        <v>0</v>
      </c>
      <c r="CU2969">
        <v>0</v>
      </c>
      <c r="CV2969">
        <v>0</v>
      </c>
      <c r="CW2969">
        <v>0</v>
      </c>
      <c r="CX2969">
        <v>0</v>
      </c>
      <c r="CY2969">
        <v>0</v>
      </c>
      <c r="CZ2969">
        <v>0</v>
      </c>
      <c r="DA2969">
        <v>0</v>
      </c>
      <c r="DB2969">
        <v>0</v>
      </c>
      <c r="DC2969">
        <v>0</v>
      </c>
      <c r="DD2969">
        <v>0</v>
      </c>
      <c r="DE2969">
        <v>0</v>
      </c>
      <c r="DF2969">
        <v>0</v>
      </c>
      <c r="DG2969">
        <v>0</v>
      </c>
      <c r="DH2969">
        <v>0</v>
      </c>
      <c r="DI2969">
        <v>0</v>
      </c>
      <c r="DJ2969">
        <v>0</v>
      </c>
      <c r="DK2969">
        <v>0</v>
      </c>
      <c r="DL2969">
        <v>0</v>
      </c>
      <c r="DM2969">
        <v>0</v>
      </c>
    </row>
    <row r="2970" spans="2:117">
      <c r="B2970" t="s">
        <v>565</v>
      </c>
      <c r="C2970">
        <v>32.303652820000003</v>
      </c>
      <c r="D2970">
        <v>-100.4060207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  <c r="CT2970">
        <v>0</v>
      </c>
      <c r="CU2970">
        <v>0</v>
      </c>
      <c r="CV2970">
        <v>0</v>
      </c>
      <c r="CW2970">
        <v>0</v>
      </c>
      <c r="CX2970">
        <v>0</v>
      </c>
      <c r="CY2970">
        <v>0</v>
      </c>
      <c r="CZ2970">
        <v>0</v>
      </c>
      <c r="DA2970">
        <v>0</v>
      </c>
      <c r="DB2970">
        <v>0</v>
      </c>
      <c r="DC2970">
        <v>0</v>
      </c>
      <c r="DD2970">
        <v>0</v>
      </c>
      <c r="DE2970">
        <v>0</v>
      </c>
      <c r="DF2970">
        <v>0</v>
      </c>
      <c r="DG2970">
        <v>0</v>
      </c>
      <c r="DH2970">
        <v>0</v>
      </c>
      <c r="DI2970">
        <v>0</v>
      </c>
      <c r="DJ2970">
        <v>0</v>
      </c>
      <c r="DK2970">
        <v>0</v>
      </c>
      <c r="DL2970">
        <v>0</v>
      </c>
      <c r="DM2970">
        <v>0</v>
      </c>
    </row>
    <row r="2971" spans="2:117">
      <c r="B2971" t="s">
        <v>565</v>
      </c>
      <c r="C2971">
        <v>27.736286</v>
      </c>
      <c r="D2971">
        <v>-97.54332850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1</v>
      </c>
      <c r="CR2971">
        <v>1</v>
      </c>
      <c r="CS2971">
        <v>1</v>
      </c>
      <c r="CT2971">
        <v>1</v>
      </c>
      <c r="CU2971">
        <v>1</v>
      </c>
      <c r="CV2971">
        <v>2</v>
      </c>
      <c r="CW2971">
        <v>3</v>
      </c>
      <c r="CX2971">
        <v>3</v>
      </c>
      <c r="CY2971">
        <v>3</v>
      </c>
      <c r="CZ2971">
        <v>3</v>
      </c>
      <c r="DA2971">
        <v>3</v>
      </c>
      <c r="DB2971">
        <v>3</v>
      </c>
      <c r="DC2971">
        <v>3</v>
      </c>
      <c r="DD2971">
        <v>3</v>
      </c>
      <c r="DE2971">
        <v>3</v>
      </c>
      <c r="DF2971">
        <v>3</v>
      </c>
      <c r="DG2971">
        <v>3</v>
      </c>
      <c r="DH2971">
        <v>3</v>
      </c>
      <c r="DI2971">
        <v>3</v>
      </c>
      <c r="DJ2971">
        <v>3</v>
      </c>
      <c r="DK2971">
        <v>3</v>
      </c>
      <c r="DL2971">
        <v>3</v>
      </c>
      <c r="DM2971">
        <v>3</v>
      </c>
    </row>
    <row r="2972" spans="2:117">
      <c r="B2972" t="s">
        <v>565</v>
      </c>
      <c r="C2972">
        <v>36.27829105</v>
      </c>
      <c r="D2972">
        <v>-100.815818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1</v>
      </c>
      <c r="DC2972">
        <v>1</v>
      </c>
      <c r="DD2972">
        <v>1</v>
      </c>
      <c r="DE2972">
        <v>1</v>
      </c>
      <c r="DF2972">
        <v>1</v>
      </c>
      <c r="DG2972">
        <v>1</v>
      </c>
      <c r="DH2972">
        <v>1</v>
      </c>
      <c r="DI2972">
        <v>1</v>
      </c>
      <c r="DJ2972">
        <v>1</v>
      </c>
      <c r="DK2972">
        <v>1</v>
      </c>
      <c r="DL2972">
        <v>1</v>
      </c>
      <c r="DM2972">
        <v>1</v>
      </c>
    </row>
    <row r="2973" spans="2:117">
      <c r="B2973" t="s">
        <v>565</v>
      </c>
      <c r="C2973">
        <v>35.40425596</v>
      </c>
      <c r="D2973">
        <v>-102.602760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1</v>
      </c>
      <c r="BP2973">
        <v>1</v>
      </c>
      <c r="BQ2973">
        <v>1</v>
      </c>
      <c r="BR2973">
        <v>1</v>
      </c>
      <c r="BS2973">
        <v>1</v>
      </c>
      <c r="BT2973">
        <v>1</v>
      </c>
      <c r="BU2973">
        <v>1</v>
      </c>
      <c r="BV2973">
        <v>1</v>
      </c>
      <c r="BW2973">
        <v>1</v>
      </c>
      <c r="BX2973">
        <v>1</v>
      </c>
      <c r="BY2973">
        <v>1</v>
      </c>
      <c r="BZ2973">
        <v>1</v>
      </c>
      <c r="CA2973">
        <v>1</v>
      </c>
      <c r="CB2973">
        <v>1</v>
      </c>
      <c r="CC2973">
        <v>1</v>
      </c>
      <c r="CD2973">
        <v>1</v>
      </c>
      <c r="CE2973">
        <v>1</v>
      </c>
      <c r="CF2973">
        <v>1</v>
      </c>
      <c r="CG2973">
        <v>1</v>
      </c>
      <c r="CH2973">
        <v>1</v>
      </c>
      <c r="CI2973">
        <v>1</v>
      </c>
      <c r="CJ2973">
        <v>1</v>
      </c>
      <c r="CK2973">
        <v>1</v>
      </c>
      <c r="CL2973">
        <v>1</v>
      </c>
      <c r="CM2973">
        <v>1</v>
      </c>
      <c r="CN2973">
        <v>1</v>
      </c>
      <c r="CO2973">
        <v>1</v>
      </c>
      <c r="CP2973">
        <v>1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1</v>
      </c>
      <c r="CW2973">
        <v>1</v>
      </c>
      <c r="CX2973">
        <v>1</v>
      </c>
      <c r="CY2973">
        <v>1</v>
      </c>
      <c r="CZ2973">
        <v>1</v>
      </c>
      <c r="DA2973">
        <v>1</v>
      </c>
      <c r="DB2973">
        <v>1</v>
      </c>
      <c r="DC2973">
        <v>1</v>
      </c>
      <c r="DD2973">
        <v>1</v>
      </c>
      <c r="DE2973">
        <v>1</v>
      </c>
      <c r="DF2973">
        <v>1</v>
      </c>
      <c r="DG2973">
        <v>1</v>
      </c>
      <c r="DH2973">
        <v>1</v>
      </c>
      <c r="DI2973">
        <v>1</v>
      </c>
      <c r="DJ2973">
        <v>1</v>
      </c>
      <c r="DK2973">
        <v>1</v>
      </c>
      <c r="DL2973">
        <v>1</v>
      </c>
      <c r="DM2973">
        <v>1</v>
      </c>
    </row>
    <row r="2974" spans="2:117">
      <c r="B2974" t="s">
        <v>565</v>
      </c>
      <c r="C2974">
        <v>30.118794810000001</v>
      </c>
      <c r="D2974">
        <v>-93.89412774999999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0</v>
      </c>
      <c r="CX2974">
        <v>0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2</v>
      </c>
      <c r="DF2974">
        <v>2</v>
      </c>
      <c r="DG2974">
        <v>2</v>
      </c>
      <c r="DH2974">
        <v>2</v>
      </c>
      <c r="DI2974">
        <v>2</v>
      </c>
      <c r="DJ2974">
        <v>2</v>
      </c>
      <c r="DK2974">
        <v>2</v>
      </c>
      <c r="DL2974">
        <v>2</v>
      </c>
      <c r="DM2974">
        <v>2</v>
      </c>
    </row>
    <row r="2975" spans="2:117">
      <c r="B2975" t="s">
        <v>565</v>
      </c>
      <c r="C2975">
        <v>32.753109850000001</v>
      </c>
      <c r="D2975">
        <v>-98.31319001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0</v>
      </c>
      <c r="BY2975">
        <v>0</v>
      </c>
      <c r="BZ2975">
        <v>0</v>
      </c>
      <c r="CA2975">
        <v>0</v>
      </c>
      <c r="CB2975">
        <v>0</v>
      </c>
      <c r="CC2975">
        <v>0</v>
      </c>
      <c r="CD2975">
        <v>0</v>
      </c>
      <c r="CE2975">
        <v>0</v>
      </c>
      <c r="CF2975">
        <v>0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2</v>
      </c>
      <c r="DG2975">
        <v>2</v>
      </c>
      <c r="DH2975">
        <v>2</v>
      </c>
      <c r="DI2975">
        <v>2</v>
      </c>
      <c r="DJ2975">
        <v>2</v>
      </c>
      <c r="DK2975">
        <v>2</v>
      </c>
      <c r="DL2975">
        <v>2</v>
      </c>
      <c r="DM2975">
        <v>2</v>
      </c>
    </row>
    <row r="2976" spans="2:117">
      <c r="B2976" t="s">
        <v>565</v>
      </c>
      <c r="C2976">
        <v>32.163959599999998</v>
      </c>
      <c r="D2976">
        <v>-94.305524809999994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1</v>
      </c>
      <c r="BZ2976">
        <v>1</v>
      </c>
      <c r="CA2976">
        <v>1</v>
      </c>
      <c r="CB2976">
        <v>1</v>
      </c>
      <c r="CC2976">
        <v>1</v>
      </c>
      <c r="CD2976">
        <v>1</v>
      </c>
      <c r="CE2976">
        <v>1</v>
      </c>
      <c r="CF2976">
        <v>1</v>
      </c>
      <c r="CG2976">
        <v>1</v>
      </c>
      <c r="CH2976">
        <v>1</v>
      </c>
      <c r="CI2976">
        <v>1</v>
      </c>
      <c r="CJ2976">
        <v>1</v>
      </c>
      <c r="CK2976">
        <v>3</v>
      </c>
      <c r="CL2976">
        <v>3</v>
      </c>
      <c r="CM2976">
        <v>3</v>
      </c>
      <c r="CN2976">
        <v>3</v>
      </c>
      <c r="CO2976">
        <v>3</v>
      </c>
      <c r="CP2976">
        <v>3</v>
      </c>
      <c r="CQ2976">
        <v>4</v>
      </c>
      <c r="CR2976">
        <v>4</v>
      </c>
      <c r="CS2976">
        <v>5</v>
      </c>
      <c r="CT2976">
        <v>5</v>
      </c>
      <c r="CU2976">
        <v>5</v>
      </c>
      <c r="CV2976">
        <v>5</v>
      </c>
      <c r="CW2976">
        <v>5</v>
      </c>
      <c r="CX2976">
        <v>7</v>
      </c>
      <c r="CY2976">
        <v>7</v>
      </c>
      <c r="CZ2976">
        <v>7</v>
      </c>
      <c r="DA2976">
        <v>7</v>
      </c>
      <c r="DB2976">
        <v>7</v>
      </c>
      <c r="DC2976">
        <v>7</v>
      </c>
      <c r="DD2976">
        <v>7</v>
      </c>
      <c r="DE2976">
        <v>3</v>
      </c>
      <c r="DF2976">
        <v>3</v>
      </c>
      <c r="DG2976">
        <v>3</v>
      </c>
      <c r="DH2976">
        <v>3</v>
      </c>
      <c r="DI2976">
        <v>3</v>
      </c>
      <c r="DJ2976">
        <v>8</v>
      </c>
      <c r="DK2976">
        <v>8</v>
      </c>
      <c r="DL2976">
        <v>8</v>
      </c>
      <c r="DM2976">
        <v>8</v>
      </c>
    </row>
    <row r="2977" spans="2:117">
      <c r="B2977" t="s">
        <v>565</v>
      </c>
      <c r="C2977">
        <v>32.777571719999997</v>
      </c>
      <c r="D2977">
        <v>-97.805006210000002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0</v>
      </c>
      <c r="CH2977">
        <v>0</v>
      </c>
      <c r="CI2977">
        <v>0</v>
      </c>
      <c r="CJ2977">
        <v>0</v>
      </c>
      <c r="CK2977">
        <v>0</v>
      </c>
      <c r="CL2977">
        <v>0</v>
      </c>
      <c r="CM2977">
        <v>0</v>
      </c>
      <c r="CN2977">
        <v>0</v>
      </c>
      <c r="CO2977">
        <v>0</v>
      </c>
      <c r="CP2977">
        <v>0</v>
      </c>
      <c r="CQ2977">
        <v>0</v>
      </c>
      <c r="CR2977">
        <v>0</v>
      </c>
      <c r="CS2977">
        <v>0</v>
      </c>
      <c r="CT2977">
        <v>0</v>
      </c>
      <c r="CU2977">
        <v>0</v>
      </c>
      <c r="CV2977">
        <v>0</v>
      </c>
      <c r="CW2977">
        <v>0</v>
      </c>
      <c r="CX2977">
        <v>0</v>
      </c>
      <c r="CY2977">
        <v>0</v>
      </c>
      <c r="CZ2977">
        <v>0</v>
      </c>
      <c r="DA2977">
        <v>0</v>
      </c>
      <c r="DB2977">
        <v>0</v>
      </c>
      <c r="DC2977">
        <v>0</v>
      </c>
      <c r="DD2977">
        <v>0</v>
      </c>
      <c r="DE2977">
        <v>0</v>
      </c>
      <c r="DF2977">
        <v>0</v>
      </c>
      <c r="DG2977">
        <v>0</v>
      </c>
      <c r="DH2977">
        <v>0</v>
      </c>
      <c r="DI2977">
        <v>0</v>
      </c>
      <c r="DJ2977">
        <v>0</v>
      </c>
      <c r="DK2977">
        <v>0</v>
      </c>
      <c r="DL2977">
        <v>0</v>
      </c>
      <c r="DM2977">
        <v>0</v>
      </c>
    </row>
    <row r="2978" spans="2:117">
      <c r="B2978" t="s">
        <v>565</v>
      </c>
      <c r="C2978">
        <v>34.529934089999998</v>
      </c>
      <c r="D2978">
        <v>-102.784466799999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0</v>
      </c>
      <c r="CP2978">
        <v>0</v>
      </c>
      <c r="CQ2978">
        <v>0</v>
      </c>
      <c r="CR2978">
        <v>0</v>
      </c>
      <c r="CS2978">
        <v>0</v>
      </c>
      <c r="CT2978">
        <v>0</v>
      </c>
      <c r="CU2978">
        <v>0</v>
      </c>
      <c r="CV2978">
        <v>0</v>
      </c>
      <c r="CW2978">
        <v>0</v>
      </c>
      <c r="CX2978">
        <v>0</v>
      </c>
      <c r="CY2978">
        <v>0</v>
      </c>
      <c r="CZ2978">
        <v>0</v>
      </c>
      <c r="DA2978">
        <v>0</v>
      </c>
      <c r="DB2978">
        <v>0</v>
      </c>
      <c r="DC2978">
        <v>0</v>
      </c>
      <c r="DD2978">
        <v>0</v>
      </c>
      <c r="DE2978">
        <v>0</v>
      </c>
      <c r="DF2978">
        <v>0</v>
      </c>
      <c r="DG2978">
        <v>0</v>
      </c>
      <c r="DH2978">
        <v>0</v>
      </c>
      <c r="DI2978">
        <v>0</v>
      </c>
      <c r="DJ2978">
        <v>0</v>
      </c>
      <c r="DK2978">
        <v>0</v>
      </c>
      <c r="DL2978">
        <v>0</v>
      </c>
      <c r="DM2978">
        <v>0</v>
      </c>
    </row>
    <row r="2979" spans="2:117">
      <c r="B2979" t="s">
        <v>565</v>
      </c>
      <c r="C2979">
        <v>30.780972670000001</v>
      </c>
      <c r="D2979">
        <v>-102.72412609999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</row>
    <row r="2980" spans="2:117">
      <c r="B2980" t="s">
        <v>565</v>
      </c>
      <c r="C2980">
        <v>30.79472531</v>
      </c>
      <c r="D2980">
        <v>-94.82766239999999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</row>
    <row r="2981" spans="2:117">
      <c r="B2981" t="s">
        <v>565</v>
      </c>
      <c r="C2981">
        <v>35.401337730000002</v>
      </c>
      <c r="D2981">
        <v>-101.89396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1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2</v>
      </c>
      <c r="CH2981">
        <v>2</v>
      </c>
      <c r="CI2981">
        <v>2</v>
      </c>
      <c r="CJ2981">
        <v>2</v>
      </c>
      <c r="CK2981">
        <v>2</v>
      </c>
      <c r="CL2981">
        <v>2</v>
      </c>
      <c r="CM2981">
        <v>2</v>
      </c>
      <c r="CN2981">
        <v>2</v>
      </c>
      <c r="CO2981">
        <v>2</v>
      </c>
      <c r="CP2981">
        <v>3</v>
      </c>
      <c r="CQ2981">
        <v>4</v>
      </c>
      <c r="CR2981">
        <v>4</v>
      </c>
      <c r="CS2981">
        <v>5</v>
      </c>
      <c r="CT2981">
        <v>5</v>
      </c>
      <c r="CU2981">
        <v>6</v>
      </c>
      <c r="CV2981">
        <v>6</v>
      </c>
      <c r="CW2981">
        <v>6</v>
      </c>
      <c r="CX2981">
        <v>6</v>
      </c>
      <c r="CY2981">
        <v>6</v>
      </c>
      <c r="CZ2981">
        <v>8</v>
      </c>
      <c r="DA2981">
        <v>8</v>
      </c>
      <c r="DB2981">
        <v>9</v>
      </c>
      <c r="DC2981">
        <v>9</v>
      </c>
      <c r="DD2981">
        <v>9</v>
      </c>
      <c r="DE2981">
        <v>9</v>
      </c>
      <c r="DF2981">
        <v>12</v>
      </c>
      <c r="DG2981">
        <v>15</v>
      </c>
      <c r="DH2981">
        <v>15</v>
      </c>
      <c r="DI2981">
        <v>15</v>
      </c>
      <c r="DJ2981">
        <v>15</v>
      </c>
      <c r="DK2981">
        <v>15</v>
      </c>
      <c r="DL2981">
        <v>17</v>
      </c>
      <c r="DM2981">
        <v>17</v>
      </c>
    </row>
    <row r="2982" spans="2:117">
      <c r="B2982" t="s">
        <v>565</v>
      </c>
      <c r="C2982">
        <v>29.999544019999998</v>
      </c>
      <c r="D2982">
        <v>-104.2408078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</row>
    <row r="2983" spans="2:117">
      <c r="B2983" t="s">
        <v>565</v>
      </c>
      <c r="C2983">
        <v>32.871093870000003</v>
      </c>
      <c r="D2983">
        <v>-95.79232691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0</v>
      </c>
      <c r="CB2983">
        <v>0</v>
      </c>
      <c r="CC2983">
        <v>0</v>
      </c>
      <c r="CD2983">
        <v>0</v>
      </c>
      <c r="CE2983">
        <v>0</v>
      </c>
      <c r="CF2983">
        <v>0</v>
      </c>
      <c r="CG2983">
        <v>0</v>
      </c>
      <c r="CH2983">
        <v>0</v>
      </c>
      <c r="CI2983">
        <v>0</v>
      </c>
      <c r="CJ2983">
        <v>0</v>
      </c>
      <c r="CK2983">
        <v>0</v>
      </c>
      <c r="CL2983">
        <v>0</v>
      </c>
      <c r="CM2983">
        <v>0</v>
      </c>
      <c r="CN2983">
        <v>0</v>
      </c>
      <c r="CO2983">
        <v>0</v>
      </c>
      <c r="CP2983">
        <v>0</v>
      </c>
      <c r="CQ2983">
        <v>0</v>
      </c>
      <c r="CR2983">
        <v>0</v>
      </c>
      <c r="CS2983">
        <v>0</v>
      </c>
      <c r="CT2983">
        <v>0</v>
      </c>
      <c r="CU2983">
        <v>0</v>
      </c>
      <c r="CV2983">
        <v>0</v>
      </c>
      <c r="CW2983">
        <v>0</v>
      </c>
      <c r="CX2983">
        <v>0</v>
      </c>
      <c r="CY2983">
        <v>0</v>
      </c>
      <c r="CZ2983">
        <v>0</v>
      </c>
      <c r="DA2983">
        <v>0</v>
      </c>
      <c r="DB2983">
        <v>0</v>
      </c>
      <c r="DC2983">
        <v>0</v>
      </c>
      <c r="DD2983">
        <v>0</v>
      </c>
      <c r="DE2983">
        <v>0</v>
      </c>
      <c r="DF2983">
        <v>0</v>
      </c>
      <c r="DG2983">
        <v>0</v>
      </c>
      <c r="DH2983">
        <v>0</v>
      </c>
      <c r="DI2983">
        <v>0</v>
      </c>
      <c r="DJ2983">
        <v>0</v>
      </c>
      <c r="DK2983">
        <v>0</v>
      </c>
      <c r="DL2983">
        <v>0</v>
      </c>
      <c r="DM2983">
        <v>0</v>
      </c>
    </row>
    <row r="2984" spans="2:117">
      <c r="B2984" t="s">
        <v>565</v>
      </c>
      <c r="C2984">
        <v>34.965859960000003</v>
      </c>
      <c r="D2984">
        <v>-101.897132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1</v>
      </c>
      <c r="CC2984">
        <v>1</v>
      </c>
      <c r="CD2984">
        <v>1</v>
      </c>
      <c r="CE2984">
        <v>1</v>
      </c>
      <c r="CF2984">
        <v>1</v>
      </c>
      <c r="CG2984">
        <v>2</v>
      </c>
      <c r="CH2984">
        <v>2</v>
      </c>
      <c r="CI2984">
        <v>2</v>
      </c>
      <c r="CJ2984">
        <v>2</v>
      </c>
      <c r="CK2984">
        <v>2</v>
      </c>
      <c r="CL2984">
        <v>2</v>
      </c>
      <c r="CM2984">
        <v>2</v>
      </c>
      <c r="CN2984">
        <v>3</v>
      </c>
      <c r="CO2984">
        <v>3</v>
      </c>
      <c r="CP2984">
        <v>3</v>
      </c>
      <c r="CQ2984">
        <v>3</v>
      </c>
      <c r="CR2984">
        <v>3</v>
      </c>
      <c r="CS2984">
        <v>3</v>
      </c>
      <c r="CT2984">
        <v>3</v>
      </c>
      <c r="CU2984">
        <v>3</v>
      </c>
      <c r="CV2984">
        <v>3</v>
      </c>
      <c r="CW2984">
        <v>3</v>
      </c>
      <c r="CX2984">
        <v>3</v>
      </c>
      <c r="CY2984">
        <v>3</v>
      </c>
      <c r="CZ2984">
        <v>3</v>
      </c>
      <c r="DA2984">
        <v>3</v>
      </c>
      <c r="DB2984">
        <v>3</v>
      </c>
      <c r="DC2984">
        <v>3</v>
      </c>
      <c r="DD2984">
        <v>3</v>
      </c>
      <c r="DE2984">
        <v>3</v>
      </c>
      <c r="DF2984">
        <v>3</v>
      </c>
      <c r="DG2984">
        <v>3</v>
      </c>
      <c r="DH2984">
        <v>3</v>
      </c>
      <c r="DI2984">
        <v>3</v>
      </c>
      <c r="DJ2984">
        <v>3</v>
      </c>
      <c r="DK2984">
        <v>3</v>
      </c>
      <c r="DL2984">
        <v>3</v>
      </c>
      <c r="DM2984">
        <v>4</v>
      </c>
    </row>
    <row r="2985" spans="2:117">
      <c r="B2985" t="s">
        <v>565</v>
      </c>
      <c r="C2985">
        <v>31.366070409999999</v>
      </c>
      <c r="D2985">
        <v>-101.5232659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</row>
    <row r="2986" spans="2:117">
      <c r="B2986" t="s">
        <v>565</v>
      </c>
      <c r="C2986">
        <v>29.833215030000002</v>
      </c>
      <c r="D2986">
        <v>-99.82018051999999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0</v>
      </c>
      <c r="CH2986">
        <v>0</v>
      </c>
      <c r="CI2986">
        <v>0</v>
      </c>
      <c r="CJ2986">
        <v>0</v>
      </c>
      <c r="CK2986">
        <v>0</v>
      </c>
      <c r="CL2986">
        <v>0</v>
      </c>
      <c r="CM2986">
        <v>0</v>
      </c>
      <c r="CN2986">
        <v>0</v>
      </c>
      <c r="CO2986">
        <v>0</v>
      </c>
      <c r="CP2986">
        <v>0</v>
      </c>
      <c r="CQ2986">
        <v>0</v>
      </c>
      <c r="CR2986">
        <v>0</v>
      </c>
      <c r="CS2986">
        <v>0</v>
      </c>
      <c r="CT2986">
        <v>0</v>
      </c>
      <c r="CU2986">
        <v>0</v>
      </c>
      <c r="CV2986">
        <v>0</v>
      </c>
      <c r="CW2986">
        <v>0</v>
      </c>
      <c r="CX2986">
        <v>0</v>
      </c>
      <c r="CY2986">
        <v>0</v>
      </c>
      <c r="CZ2986">
        <v>0</v>
      </c>
      <c r="DA2986">
        <v>0</v>
      </c>
      <c r="DB2986">
        <v>0</v>
      </c>
      <c r="DC2986">
        <v>0</v>
      </c>
      <c r="DD2986">
        <v>0</v>
      </c>
      <c r="DE2986">
        <v>0</v>
      </c>
      <c r="DF2986">
        <v>0</v>
      </c>
      <c r="DG2986">
        <v>0</v>
      </c>
      <c r="DH2986">
        <v>0</v>
      </c>
      <c r="DI2986">
        <v>0</v>
      </c>
      <c r="DJ2986">
        <v>0</v>
      </c>
      <c r="DK2986">
        <v>0</v>
      </c>
      <c r="DL2986">
        <v>0</v>
      </c>
      <c r="DM2986">
        <v>0</v>
      </c>
    </row>
    <row r="2987" spans="2:117">
      <c r="B2987" t="s">
        <v>565</v>
      </c>
      <c r="C2987">
        <v>33.618866920000002</v>
      </c>
      <c r="D2987">
        <v>-95.048417650000005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</row>
    <row r="2988" spans="2:117">
      <c r="B2988" t="s">
        <v>565</v>
      </c>
      <c r="C2988">
        <v>31.323233250000001</v>
      </c>
      <c r="D2988">
        <v>-103.69038959999899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</row>
    <row r="2989" spans="2:117">
      <c r="B2989" t="s">
        <v>565</v>
      </c>
      <c r="C2989">
        <v>28.323897599999999</v>
      </c>
      <c r="D2989">
        <v>-97.157663110000001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</row>
    <row r="2990" spans="2:117">
      <c r="B2990" t="s">
        <v>565</v>
      </c>
      <c r="C2990">
        <v>35.838096849999999</v>
      </c>
      <c r="D2990">
        <v>-100.813175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</row>
    <row r="2991" spans="2:117">
      <c r="B2991" t="s">
        <v>565</v>
      </c>
      <c r="C2991">
        <v>31.025396369999999</v>
      </c>
      <c r="D2991">
        <v>-96.512722460000006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</row>
    <row r="2992" spans="2:117">
      <c r="B2992" t="s">
        <v>565</v>
      </c>
      <c r="C2992">
        <v>32.897795180000003</v>
      </c>
      <c r="D2992">
        <v>-96.40771592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1</v>
      </c>
      <c r="CX2992">
        <v>1</v>
      </c>
      <c r="CY2992">
        <v>1</v>
      </c>
      <c r="CZ2992">
        <v>1</v>
      </c>
      <c r="DA2992">
        <v>1</v>
      </c>
      <c r="DB2992">
        <v>3</v>
      </c>
      <c r="DC2992">
        <v>3</v>
      </c>
      <c r="DD2992">
        <v>3</v>
      </c>
      <c r="DE2992">
        <v>3</v>
      </c>
      <c r="DF2992">
        <v>3</v>
      </c>
      <c r="DG2992">
        <v>3</v>
      </c>
      <c r="DH2992">
        <v>4</v>
      </c>
      <c r="DI2992">
        <v>4</v>
      </c>
      <c r="DJ2992">
        <v>4</v>
      </c>
      <c r="DK2992">
        <v>5</v>
      </c>
      <c r="DL2992">
        <v>5</v>
      </c>
      <c r="DM2992">
        <v>5</v>
      </c>
    </row>
    <row r="2993" spans="2:117">
      <c r="B2993" t="s">
        <v>565</v>
      </c>
      <c r="C2993">
        <v>31.8314342</v>
      </c>
      <c r="D2993">
        <v>-99.976161480000002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</row>
    <row r="2994" spans="2:117">
      <c r="B2994" t="s">
        <v>565</v>
      </c>
      <c r="C2994">
        <v>32.10773545</v>
      </c>
      <c r="D2994">
        <v>-94.76176431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1</v>
      </c>
      <c r="CN2994">
        <v>1</v>
      </c>
      <c r="CO2994">
        <v>1</v>
      </c>
      <c r="CP2994">
        <v>1</v>
      </c>
      <c r="CQ2994">
        <v>1</v>
      </c>
      <c r="CR2994">
        <v>1</v>
      </c>
      <c r="CS2994">
        <v>1</v>
      </c>
      <c r="CT2994">
        <v>1</v>
      </c>
      <c r="CU2994">
        <v>1</v>
      </c>
      <c r="CV2994">
        <v>1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1</v>
      </c>
      <c r="DC2994">
        <v>1</v>
      </c>
      <c r="DD2994">
        <v>1</v>
      </c>
      <c r="DE2994">
        <v>1</v>
      </c>
      <c r="DF2994">
        <v>1</v>
      </c>
      <c r="DG2994">
        <v>1</v>
      </c>
      <c r="DH2994">
        <v>1</v>
      </c>
      <c r="DI2994">
        <v>1</v>
      </c>
      <c r="DJ2994">
        <v>1</v>
      </c>
      <c r="DK2994">
        <v>1</v>
      </c>
      <c r="DL2994">
        <v>1</v>
      </c>
      <c r="DM2994">
        <v>1</v>
      </c>
    </row>
    <row r="2995" spans="2:117">
      <c r="B2995" t="s">
        <v>565</v>
      </c>
      <c r="C2995">
        <v>31.343188090000002</v>
      </c>
      <c r="D2995">
        <v>-93.854404509999995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</row>
    <row r="2996" spans="2:117">
      <c r="B2996" t="s">
        <v>565</v>
      </c>
      <c r="C2996">
        <v>31.394576109999999</v>
      </c>
      <c r="D2996">
        <v>-94.17000398999999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1</v>
      </c>
      <c r="BZ2996">
        <v>1</v>
      </c>
      <c r="CA2996">
        <v>1</v>
      </c>
      <c r="CB2996">
        <v>1</v>
      </c>
      <c r="CC2996">
        <v>1</v>
      </c>
      <c r="CD2996">
        <v>1</v>
      </c>
      <c r="CE2996">
        <v>1</v>
      </c>
      <c r="CF2996">
        <v>1</v>
      </c>
      <c r="CG2996">
        <v>1</v>
      </c>
      <c r="CH2996">
        <v>1</v>
      </c>
      <c r="CI2996">
        <v>1</v>
      </c>
      <c r="CJ2996">
        <v>1</v>
      </c>
      <c r="CK2996">
        <v>1</v>
      </c>
      <c r="CL2996">
        <v>1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</row>
    <row r="2997" spans="2:117">
      <c r="B2997" t="s">
        <v>565</v>
      </c>
      <c r="C2997">
        <v>30.579336810000001</v>
      </c>
      <c r="D2997">
        <v>-95.162603039999993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</row>
    <row r="2998" spans="2:117">
      <c r="B2998" t="s">
        <v>565</v>
      </c>
      <c r="C2998">
        <v>28.008801179999999</v>
      </c>
      <c r="D2998">
        <v>-97.51763891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0</v>
      </c>
      <c r="BZ2998">
        <v>0</v>
      </c>
      <c r="CA2998">
        <v>0</v>
      </c>
      <c r="CB2998">
        <v>0</v>
      </c>
      <c r="CC2998">
        <v>0</v>
      </c>
      <c r="CD2998">
        <v>0</v>
      </c>
      <c r="CE2998">
        <v>0</v>
      </c>
      <c r="CF2998">
        <v>0</v>
      </c>
      <c r="CG2998">
        <v>0</v>
      </c>
      <c r="CH2998">
        <v>0</v>
      </c>
      <c r="CI2998">
        <v>0</v>
      </c>
      <c r="CJ2998">
        <v>0</v>
      </c>
      <c r="CK2998">
        <v>0</v>
      </c>
      <c r="CL2998">
        <v>0</v>
      </c>
      <c r="CM2998">
        <v>0</v>
      </c>
      <c r="CN2998">
        <v>0</v>
      </c>
      <c r="CO2998">
        <v>0</v>
      </c>
      <c r="CP2998">
        <v>0</v>
      </c>
      <c r="CQ2998">
        <v>0</v>
      </c>
      <c r="CR2998">
        <v>0</v>
      </c>
      <c r="CS2998">
        <v>0</v>
      </c>
      <c r="CT2998">
        <v>0</v>
      </c>
      <c r="CU2998">
        <v>0</v>
      </c>
      <c r="CV2998">
        <v>0</v>
      </c>
      <c r="CW2998">
        <v>0</v>
      </c>
      <c r="CX2998">
        <v>0</v>
      </c>
      <c r="CY2998">
        <v>0</v>
      </c>
      <c r="CZ2998">
        <v>0</v>
      </c>
      <c r="DA2998">
        <v>0</v>
      </c>
      <c r="DB2998">
        <v>0</v>
      </c>
      <c r="DC2998">
        <v>0</v>
      </c>
      <c r="DD2998">
        <v>0</v>
      </c>
      <c r="DE2998">
        <v>0</v>
      </c>
      <c r="DF2998">
        <v>0</v>
      </c>
      <c r="DG2998">
        <v>0</v>
      </c>
      <c r="DH2998">
        <v>0</v>
      </c>
      <c r="DI2998">
        <v>0</v>
      </c>
      <c r="DJ2998">
        <v>0</v>
      </c>
      <c r="DK2998">
        <v>0</v>
      </c>
      <c r="DL2998">
        <v>0</v>
      </c>
      <c r="DM2998">
        <v>0</v>
      </c>
    </row>
    <row r="2999" spans="2:117">
      <c r="B2999" t="s">
        <v>565</v>
      </c>
      <c r="C2999">
        <v>31.157779600000001</v>
      </c>
      <c r="D2999">
        <v>-98.81758730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</row>
    <row r="3000" spans="2:117">
      <c r="B3000" t="s">
        <v>565</v>
      </c>
      <c r="C3000">
        <v>30.897405920000001</v>
      </c>
      <c r="D3000">
        <v>-100.538484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</row>
    <row r="3001" spans="2:117">
      <c r="B3001" t="s">
        <v>565</v>
      </c>
      <c r="C3001">
        <v>32.746138080000001</v>
      </c>
      <c r="D3001">
        <v>-100.9162664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</row>
    <row r="3002" spans="2:117">
      <c r="B3002" t="s">
        <v>565</v>
      </c>
      <c r="C3002">
        <v>32.735877559999999</v>
      </c>
      <c r="D3002">
        <v>-99.354013370000004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</row>
    <row r="3003" spans="2:117">
      <c r="B3003" t="s">
        <v>565</v>
      </c>
      <c r="C3003">
        <v>31.792114040000001</v>
      </c>
      <c r="D3003">
        <v>-94.145506960000006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4</v>
      </c>
      <c r="DA3003">
        <v>4</v>
      </c>
      <c r="DB3003">
        <v>4</v>
      </c>
      <c r="DC3003">
        <v>4</v>
      </c>
      <c r="DD3003">
        <v>4</v>
      </c>
      <c r="DE3003">
        <v>4</v>
      </c>
      <c r="DF3003">
        <v>4</v>
      </c>
      <c r="DG3003">
        <v>4</v>
      </c>
      <c r="DH3003">
        <v>4</v>
      </c>
      <c r="DI3003">
        <v>4</v>
      </c>
      <c r="DJ3003">
        <v>5</v>
      </c>
      <c r="DK3003">
        <v>5</v>
      </c>
      <c r="DL3003">
        <v>5</v>
      </c>
      <c r="DM3003">
        <v>5</v>
      </c>
    </row>
    <row r="3004" spans="2:117">
      <c r="B3004" t="s">
        <v>565</v>
      </c>
      <c r="C3004">
        <v>36.27751473</v>
      </c>
      <c r="D3004">
        <v>-101.8933155999999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</row>
    <row r="3005" spans="2:117">
      <c r="B3005" t="s">
        <v>565</v>
      </c>
      <c r="C3005">
        <v>32.374740359999997</v>
      </c>
      <c r="D3005">
        <v>-95.2717567999999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1</v>
      </c>
      <c r="BQ3005">
        <v>1</v>
      </c>
      <c r="BR3005">
        <v>1</v>
      </c>
      <c r="BS3005">
        <v>1</v>
      </c>
      <c r="BT3005">
        <v>1</v>
      </c>
      <c r="BU3005">
        <v>1</v>
      </c>
      <c r="BV3005">
        <v>1</v>
      </c>
      <c r="BW3005">
        <v>1</v>
      </c>
      <c r="BX3005">
        <v>1</v>
      </c>
      <c r="BY3005">
        <v>1</v>
      </c>
      <c r="BZ3005">
        <v>1</v>
      </c>
      <c r="CA3005">
        <v>1</v>
      </c>
      <c r="CB3005">
        <v>2</v>
      </c>
      <c r="CC3005">
        <v>2</v>
      </c>
      <c r="CD3005">
        <v>2</v>
      </c>
      <c r="CE3005">
        <v>2</v>
      </c>
      <c r="CF3005">
        <v>2</v>
      </c>
      <c r="CG3005">
        <v>2</v>
      </c>
      <c r="CH3005">
        <v>2</v>
      </c>
      <c r="CI3005">
        <v>2</v>
      </c>
      <c r="CJ3005">
        <v>2</v>
      </c>
      <c r="CK3005">
        <v>1</v>
      </c>
      <c r="CL3005">
        <v>2</v>
      </c>
      <c r="CM3005">
        <v>2</v>
      </c>
      <c r="CN3005">
        <v>2</v>
      </c>
      <c r="CO3005">
        <v>2</v>
      </c>
      <c r="CP3005">
        <v>2</v>
      </c>
      <c r="CQ3005">
        <v>3</v>
      </c>
      <c r="CR3005">
        <v>3</v>
      </c>
      <c r="CS3005">
        <v>3</v>
      </c>
      <c r="CT3005">
        <v>3</v>
      </c>
      <c r="CU3005">
        <v>3</v>
      </c>
      <c r="CV3005">
        <v>3</v>
      </c>
      <c r="CW3005">
        <v>3</v>
      </c>
      <c r="CX3005">
        <v>3</v>
      </c>
      <c r="CY3005">
        <v>3</v>
      </c>
      <c r="CZ3005">
        <v>3</v>
      </c>
      <c r="DA3005">
        <v>3</v>
      </c>
      <c r="DB3005">
        <v>3</v>
      </c>
      <c r="DC3005">
        <v>3</v>
      </c>
      <c r="DD3005">
        <v>3</v>
      </c>
      <c r="DE3005">
        <v>3</v>
      </c>
      <c r="DF3005">
        <v>3</v>
      </c>
      <c r="DG3005">
        <v>3</v>
      </c>
      <c r="DH3005">
        <v>3</v>
      </c>
      <c r="DI3005">
        <v>3</v>
      </c>
      <c r="DJ3005">
        <v>3</v>
      </c>
      <c r="DK3005">
        <v>3</v>
      </c>
      <c r="DL3005">
        <v>3</v>
      </c>
      <c r="DM3005">
        <v>3</v>
      </c>
    </row>
    <row r="3006" spans="2:117">
      <c r="B3006" t="s">
        <v>565</v>
      </c>
      <c r="C3006">
        <v>32.222368019999998</v>
      </c>
      <c r="D3006">
        <v>-97.774034889999996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</row>
    <row r="3007" spans="2:117">
      <c r="B3007" t="s">
        <v>565</v>
      </c>
      <c r="C3007">
        <v>26.561500590000001</v>
      </c>
      <c r="D3007">
        <v>-98.738923580000005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0</v>
      </c>
      <c r="BR3007">
        <v>0</v>
      </c>
      <c r="BS3007">
        <v>0</v>
      </c>
      <c r="BT3007">
        <v>0</v>
      </c>
      <c r="BU3007">
        <v>0</v>
      </c>
      <c r="BV3007">
        <v>0</v>
      </c>
      <c r="BW3007">
        <v>0</v>
      </c>
      <c r="BX3007">
        <v>0</v>
      </c>
      <c r="BY3007">
        <v>0</v>
      </c>
      <c r="BZ3007">
        <v>0</v>
      </c>
      <c r="CA3007">
        <v>0</v>
      </c>
      <c r="CB3007">
        <v>0</v>
      </c>
      <c r="CC3007">
        <v>0</v>
      </c>
      <c r="CD3007">
        <v>0</v>
      </c>
      <c r="CE3007">
        <v>0</v>
      </c>
      <c r="CF3007">
        <v>0</v>
      </c>
      <c r="CG3007">
        <v>0</v>
      </c>
      <c r="CH3007">
        <v>0</v>
      </c>
      <c r="CI3007">
        <v>0</v>
      </c>
      <c r="CJ3007">
        <v>0</v>
      </c>
      <c r="CK3007">
        <v>0</v>
      </c>
      <c r="CL3007">
        <v>0</v>
      </c>
      <c r="CM3007">
        <v>0</v>
      </c>
      <c r="CN3007">
        <v>0</v>
      </c>
      <c r="CO3007">
        <v>0</v>
      </c>
      <c r="CP3007">
        <v>0</v>
      </c>
      <c r="CQ3007">
        <v>0</v>
      </c>
      <c r="CR3007">
        <v>0</v>
      </c>
      <c r="CS3007">
        <v>0</v>
      </c>
      <c r="CT3007">
        <v>0</v>
      </c>
      <c r="CU3007">
        <v>0</v>
      </c>
      <c r="CV3007">
        <v>0</v>
      </c>
      <c r="CW3007">
        <v>0</v>
      </c>
      <c r="CX3007">
        <v>0</v>
      </c>
      <c r="CY3007">
        <v>0</v>
      </c>
      <c r="CZ3007">
        <v>0</v>
      </c>
      <c r="DA3007">
        <v>0</v>
      </c>
      <c r="DB3007">
        <v>0</v>
      </c>
      <c r="DC3007">
        <v>0</v>
      </c>
      <c r="DD3007">
        <v>0</v>
      </c>
      <c r="DE3007">
        <v>0</v>
      </c>
      <c r="DF3007">
        <v>0</v>
      </c>
      <c r="DG3007">
        <v>0</v>
      </c>
      <c r="DH3007">
        <v>0</v>
      </c>
      <c r="DI3007">
        <v>0</v>
      </c>
      <c r="DJ3007">
        <v>0</v>
      </c>
      <c r="DK3007">
        <v>0</v>
      </c>
      <c r="DL3007">
        <v>0</v>
      </c>
      <c r="DM3007">
        <v>0</v>
      </c>
    </row>
    <row r="3008" spans="2:117">
      <c r="B3008" t="s">
        <v>565</v>
      </c>
      <c r="C3008">
        <v>32.735531569999999</v>
      </c>
      <c r="D3008">
        <v>-98.83631615000000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</row>
    <row r="3009" spans="2:117">
      <c r="B3009" t="s">
        <v>565</v>
      </c>
      <c r="C3009">
        <v>31.827819120000001</v>
      </c>
      <c r="D3009">
        <v>-101.05007459999899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</row>
    <row r="3010" spans="2:117">
      <c r="B3010" t="s">
        <v>565</v>
      </c>
      <c r="C3010">
        <v>33.179067439999997</v>
      </c>
      <c r="D3010">
        <v>-100.253840099999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</row>
    <row r="3011" spans="2:117">
      <c r="B3011" t="s">
        <v>565</v>
      </c>
      <c r="C3011">
        <v>30.498566230000002</v>
      </c>
      <c r="D3011">
        <v>-100.53820140000001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</row>
    <row r="3012" spans="2:117">
      <c r="B3012" t="s">
        <v>565</v>
      </c>
      <c r="C3012">
        <v>34.530288910000003</v>
      </c>
      <c r="D3012">
        <v>-101.7349174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</row>
    <row r="3013" spans="2:117">
      <c r="B3013" t="s">
        <v>565</v>
      </c>
      <c r="C3013">
        <v>32.771438179999997</v>
      </c>
      <c r="D3013">
        <v>-97.291016139999996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1</v>
      </c>
      <c r="BJ3013">
        <v>1</v>
      </c>
      <c r="BK3013">
        <v>1</v>
      </c>
      <c r="BL3013">
        <v>1</v>
      </c>
      <c r="BM3013">
        <v>1</v>
      </c>
      <c r="BN3013">
        <v>1</v>
      </c>
      <c r="BO3013">
        <v>1</v>
      </c>
      <c r="BP3013">
        <v>1</v>
      </c>
      <c r="BQ3013">
        <v>1</v>
      </c>
      <c r="BR3013">
        <v>1</v>
      </c>
      <c r="BS3013">
        <v>1</v>
      </c>
      <c r="BT3013">
        <v>1</v>
      </c>
      <c r="BU3013">
        <v>1</v>
      </c>
      <c r="BV3013">
        <v>1</v>
      </c>
      <c r="BW3013">
        <v>3</v>
      </c>
      <c r="BX3013">
        <v>6</v>
      </c>
      <c r="BY3013">
        <v>7</v>
      </c>
      <c r="BZ3013">
        <v>9</v>
      </c>
      <c r="CA3013">
        <v>11</v>
      </c>
      <c r="CB3013">
        <v>13</v>
      </c>
      <c r="CC3013">
        <v>18</v>
      </c>
      <c r="CD3013">
        <v>19</v>
      </c>
      <c r="CE3013">
        <v>20</v>
      </c>
      <c r="CF3013">
        <v>21</v>
      </c>
      <c r="CG3013">
        <v>25</v>
      </c>
      <c r="CH3013">
        <v>25</v>
      </c>
      <c r="CI3013">
        <v>25</v>
      </c>
      <c r="CJ3013">
        <v>29</v>
      </c>
      <c r="CK3013">
        <v>30</v>
      </c>
      <c r="CL3013">
        <v>34</v>
      </c>
      <c r="CM3013">
        <v>35</v>
      </c>
      <c r="CN3013">
        <v>38</v>
      </c>
      <c r="CO3013">
        <v>38</v>
      </c>
      <c r="CP3013">
        <v>39</v>
      </c>
      <c r="CQ3013">
        <v>42</v>
      </c>
      <c r="CR3013">
        <v>42</v>
      </c>
      <c r="CS3013">
        <v>45</v>
      </c>
      <c r="CT3013">
        <v>48</v>
      </c>
      <c r="CU3013">
        <v>52</v>
      </c>
      <c r="CV3013">
        <v>52</v>
      </c>
      <c r="CW3013">
        <v>53</v>
      </c>
      <c r="CX3013">
        <v>53</v>
      </c>
      <c r="CY3013">
        <v>58</v>
      </c>
      <c r="CZ3013">
        <v>68</v>
      </c>
      <c r="DA3013">
        <v>68</v>
      </c>
      <c r="DB3013">
        <v>69</v>
      </c>
      <c r="DC3013">
        <v>71</v>
      </c>
      <c r="DD3013">
        <v>75</v>
      </c>
      <c r="DE3013">
        <v>77</v>
      </c>
      <c r="DF3013">
        <v>83</v>
      </c>
      <c r="DG3013">
        <v>90</v>
      </c>
      <c r="DH3013">
        <v>90</v>
      </c>
      <c r="DI3013">
        <v>95</v>
      </c>
      <c r="DJ3013">
        <v>101</v>
      </c>
      <c r="DK3013">
        <v>103</v>
      </c>
      <c r="DL3013">
        <v>104</v>
      </c>
      <c r="DM3013">
        <v>109</v>
      </c>
    </row>
    <row r="3014" spans="2:117">
      <c r="B3014" t="s">
        <v>565</v>
      </c>
      <c r="C3014">
        <v>32.301634219999997</v>
      </c>
      <c r="D3014">
        <v>-99.890074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1</v>
      </c>
      <c r="CA3014">
        <v>1</v>
      </c>
      <c r="CB3014">
        <v>1</v>
      </c>
      <c r="CC3014">
        <v>1</v>
      </c>
      <c r="CD3014">
        <v>1</v>
      </c>
      <c r="CE3014">
        <v>1</v>
      </c>
      <c r="CF3014">
        <v>1</v>
      </c>
      <c r="CG3014">
        <v>1</v>
      </c>
      <c r="CH3014">
        <v>1</v>
      </c>
      <c r="CI3014">
        <v>1</v>
      </c>
      <c r="CJ3014">
        <v>1</v>
      </c>
      <c r="CK3014">
        <v>1</v>
      </c>
      <c r="CL3014">
        <v>2</v>
      </c>
      <c r="CM3014">
        <v>2</v>
      </c>
      <c r="CN3014">
        <v>2</v>
      </c>
      <c r="CO3014">
        <v>2</v>
      </c>
      <c r="CP3014">
        <v>2</v>
      </c>
      <c r="CQ3014">
        <v>3</v>
      </c>
      <c r="CR3014">
        <v>3</v>
      </c>
      <c r="CS3014">
        <v>3</v>
      </c>
      <c r="CT3014">
        <v>3</v>
      </c>
      <c r="CU3014">
        <v>3</v>
      </c>
      <c r="CV3014">
        <v>3</v>
      </c>
      <c r="CW3014">
        <v>3</v>
      </c>
      <c r="CX3014">
        <v>3</v>
      </c>
      <c r="CY3014">
        <v>3</v>
      </c>
      <c r="CZ3014">
        <v>5</v>
      </c>
      <c r="DA3014">
        <v>5</v>
      </c>
      <c r="DB3014">
        <v>5</v>
      </c>
      <c r="DC3014">
        <v>5</v>
      </c>
      <c r="DD3014">
        <v>5</v>
      </c>
      <c r="DE3014">
        <v>5</v>
      </c>
      <c r="DF3014">
        <v>6</v>
      </c>
      <c r="DG3014">
        <v>6</v>
      </c>
      <c r="DH3014">
        <v>6</v>
      </c>
      <c r="DI3014">
        <v>6</v>
      </c>
      <c r="DJ3014">
        <v>6</v>
      </c>
      <c r="DK3014">
        <v>6</v>
      </c>
      <c r="DL3014">
        <v>6</v>
      </c>
      <c r="DM3014">
        <v>6</v>
      </c>
    </row>
    <row r="3015" spans="2:117">
      <c r="B3015" t="s">
        <v>565</v>
      </c>
      <c r="C3015">
        <v>30.22429013</v>
      </c>
      <c r="D3015">
        <v>-102.0766732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0</v>
      </c>
      <c r="CV3015">
        <v>0</v>
      </c>
      <c r="CW3015">
        <v>0</v>
      </c>
      <c r="CX3015">
        <v>0</v>
      </c>
      <c r="CY3015">
        <v>0</v>
      </c>
      <c r="CZ3015">
        <v>0</v>
      </c>
      <c r="DA3015">
        <v>0</v>
      </c>
      <c r="DB3015">
        <v>0</v>
      </c>
      <c r="DC3015">
        <v>0</v>
      </c>
      <c r="DD3015">
        <v>0</v>
      </c>
      <c r="DE3015">
        <v>0</v>
      </c>
      <c r="DF3015">
        <v>0</v>
      </c>
      <c r="DG3015">
        <v>0</v>
      </c>
      <c r="DH3015">
        <v>0</v>
      </c>
      <c r="DI3015">
        <v>0</v>
      </c>
      <c r="DJ3015">
        <v>0</v>
      </c>
      <c r="DK3015">
        <v>0</v>
      </c>
      <c r="DL3015">
        <v>0</v>
      </c>
      <c r="DM3015">
        <v>0</v>
      </c>
    </row>
    <row r="3016" spans="2:117">
      <c r="B3016" t="s">
        <v>565</v>
      </c>
      <c r="C3016">
        <v>33.174027850000002</v>
      </c>
      <c r="D3016">
        <v>-102.3354521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0</v>
      </c>
      <c r="CA3016">
        <v>0</v>
      </c>
      <c r="CB3016">
        <v>0</v>
      </c>
      <c r="CC3016">
        <v>0</v>
      </c>
      <c r="CD3016">
        <v>0</v>
      </c>
      <c r="CE3016">
        <v>0</v>
      </c>
      <c r="CF3016">
        <v>0</v>
      </c>
      <c r="CG3016">
        <v>0</v>
      </c>
      <c r="CH3016">
        <v>0</v>
      </c>
      <c r="CI3016">
        <v>0</v>
      </c>
      <c r="CJ3016">
        <v>0</v>
      </c>
      <c r="CK3016">
        <v>0</v>
      </c>
      <c r="CL3016">
        <v>0</v>
      </c>
      <c r="CM3016">
        <v>0</v>
      </c>
      <c r="CN3016">
        <v>0</v>
      </c>
      <c r="CO3016">
        <v>0</v>
      </c>
      <c r="CP3016">
        <v>0</v>
      </c>
      <c r="CQ3016">
        <v>0</v>
      </c>
      <c r="CR3016">
        <v>0</v>
      </c>
      <c r="CS3016">
        <v>0</v>
      </c>
      <c r="CT3016">
        <v>0</v>
      </c>
      <c r="CU3016">
        <v>0</v>
      </c>
      <c r="CV3016">
        <v>0</v>
      </c>
      <c r="CW3016">
        <v>0</v>
      </c>
      <c r="CX3016">
        <v>0</v>
      </c>
      <c r="CY3016">
        <v>0</v>
      </c>
      <c r="CZ3016">
        <v>0</v>
      </c>
      <c r="DA3016">
        <v>0</v>
      </c>
      <c r="DB3016">
        <v>0</v>
      </c>
      <c r="DC3016">
        <v>0</v>
      </c>
      <c r="DD3016">
        <v>0</v>
      </c>
      <c r="DE3016">
        <v>0</v>
      </c>
      <c r="DF3016">
        <v>0</v>
      </c>
      <c r="DG3016">
        <v>0</v>
      </c>
      <c r="DH3016">
        <v>0</v>
      </c>
      <c r="DI3016">
        <v>0</v>
      </c>
      <c r="DJ3016">
        <v>0</v>
      </c>
      <c r="DK3016">
        <v>0</v>
      </c>
      <c r="DL3016">
        <v>0</v>
      </c>
      <c r="DM3016">
        <v>0</v>
      </c>
    </row>
    <row r="3017" spans="2:117">
      <c r="B3017" t="s">
        <v>565</v>
      </c>
      <c r="C3017">
        <v>33.177514170000002</v>
      </c>
      <c r="D3017">
        <v>-99.21226794999999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</row>
    <row r="3018" spans="2:117">
      <c r="B3018" t="s">
        <v>565</v>
      </c>
      <c r="C3018">
        <v>33.213397190000002</v>
      </c>
      <c r="D3018">
        <v>-94.96797273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</row>
    <row r="3019" spans="2:117">
      <c r="B3019" t="s">
        <v>565</v>
      </c>
      <c r="C3019">
        <v>31.404644359999999</v>
      </c>
      <c r="D3019">
        <v>-100.4624429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1</v>
      </c>
      <c r="CF3019">
        <v>1</v>
      </c>
      <c r="CG3019">
        <v>1</v>
      </c>
      <c r="CH3019">
        <v>1</v>
      </c>
      <c r="CI3019">
        <v>1</v>
      </c>
      <c r="CJ3019">
        <v>1</v>
      </c>
      <c r="CK3019">
        <v>1</v>
      </c>
      <c r="CL3019">
        <v>1</v>
      </c>
      <c r="CM3019">
        <v>1</v>
      </c>
      <c r="CN3019">
        <v>1</v>
      </c>
      <c r="CO3019">
        <v>1</v>
      </c>
      <c r="CP3019">
        <v>1</v>
      </c>
      <c r="CQ3019">
        <v>1</v>
      </c>
      <c r="CR3019">
        <v>1</v>
      </c>
      <c r="CS3019">
        <v>1</v>
      </c>
      <c r="CT3019">
        <v>1</v>
      </c>
      <c r="CU3019">
        <v>1</v>
      </c>
      <c r="CV3019">
        <v>1</v>
      </c>
      <c r="CW3019">
        <v>1</v>
      </c>
      <c r="CX3019">
        <v>1</v>
      </c>
      <c r="CY3019">
        <v>1</v>
      </c>
      <c r="CZ3019">
        <v>1</v>
      </c>
      <c r="DA3019">
        <v>1</v>
      </c>
      <c r="DB3019">
        <v>1</v>
      </c>
      <c r="DC3019">
        <v>1</v>
      </c>
      <c r="DD3019">
        <v>1</v>
      </c>
      <c r="DE3019">
        <v>1</v>
      </c>
      <c r="DF3019">
        <v>1</v>
      </c>
      <c r="DG3019">
        <v>1</v>
      </c>
      <c r="DH3019">
        <v>1</v>
      </c>
      <c r="DI3019">
        <v>1</v>
      </c>
      <c r="DJ3019">
        <v>1</v>
      </c>
      <c r="DK3019">
        <v>1</v>
      </c>
      <c r="DL3019">
        <v>1</v>
      </c>
      <c r="DM3019">
        <v>1</v>
      </c>
    </row>
    <row r="3020" spans="2:117">
      <c r="B3020" t="s">
        <v>565</v>
      </c>
      <c r="C3020">
        <v>30.334320340000001</v>
      </c>
      <c r="D3020">
        <v>-97.785356199999995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1</v>
      </c>
      <c r="BS3020">
        <v>1</v>
      </c>
      <c r="BT3020">
        <v>1</v>
      </c>
      <c r="BU3020">
        <v>2</v>
      </c>
      <c r="BV3020">
        <v>2</v>
      </c>
      <c r="BW3020">
        <v>2</v>
      </c>
      <c r="BX3020">
        <v>3</v>
      </c>
      <c r="BY3020">
        <v>3</v>
      </c>
      <c r="BZ3020">
        <v>4</v>
      </c>
      <c r="CA3020">
        <v>6</v>
      </c>
      <c r="CB3020">
        <v>6</v>
      </c>
      <c r="CC3020">
        <v>4</v>
      </c>
      <c r="CD3020">
        <v>7</v>
      </c>
      <c r="CE3020">
        <v>7</v>
      </c>
      <c r="CF3020">
        <v>7</v>
      </c>
      <c r="CG3020">
        <v>9</v>
      </c>
      <c r="CH3020">
        <v>9</v>
      </c>
      <c r="CI3020">
        <v>9</v>
      </c>
      <c r="CJ3020">
        <v>11</v>
      </c>
      <c r="CK3020">
        <v>14</v>
      </c>
      <c r="CL3020">
        <v>17</v>
      </c>
      <c r="CM3020">
        <v>21</v>
      </c>
      <c r="CN3020">
        <v>21</v>
      </c>
      <c r="CO3020">
        <v>23</v>
      </c>
      <c r="CP3020">
        <v>25</v>
      </c>
      <c r="CQ3020">
        <v>26</v>
      </c>
      <c r="CR3020">
        <v>27</v>
      </c>
      <c r="CS3020">
        <v>31</v>
      </c>
      <c r="CT3020">
        <v>32</v>
      </c>
      <c r="CU3020">
        <v>32</v>
      </c>
      <c r="CV3020">
        <v>36</v>
      </c>
      <c r="CW3020">
        <v>39</v>
      </c>
      <c r="CX3020">
        <v>42</v>
      </c>
      <c r="CY3020">
        <v>42</v>
      </c>
      <c r="CZ3020">
        <v>47</v>
      </c>
      <c r="DA3020">
        <v>51</v>
      </c>
      <c r="DB3020">
        <v>51</v>
      </c>
      <c r="DC3020">
        <v>52</v>
      </c>
      <c r="DD3020">
        <v>53</v>
      </c>
      <c r="DE3020">
        <v>58</v>
      </c>
      <c r="DF3020">
        <v>57</v>
      </c>
      <c r="DG3020">
        <v>59</v>
      </c>
      <c r="DH3020">
        <v>60</v>
      </c>
      <c r="DI3020">
        <v>60</v>
      </c>
      <c r="DJ3020">
        <v>60</v>
      </c>
      <c r="DK3020">
        <v>65</v>
      </c>
      <c r="DL3020">
        <v>71</v>
      </c>
      <c r="DM3020">
        <v>72</v>
      </c>
    </row>
    <row r="3021" spans="2:117">
      <c r="B3021" t="s">
        <v>565</v>
      </c>
      <c r="C3021">
        <v>31.087948900000001</v>
      </c>
      <c r="D3021">
        <v>-95.136718700000003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0</v>
      </c>
      <c r="CF3021">
        <v>0</v>
      </c>
      <c r="CG3021">
        <v>0</v>
      </c>
      <c r="CH3021">
        <v>0</v>
      </c>
      <c r="CI3021">
        <v>0</v>
      </c>
      <c r="CJ3021">
        <v>0</v>
      </c>
      <c r="CK3021">
        <v>0</v>
      </c>
      <c r="CL3021">
        <v>0</v>
      </c>
      <c r="CM3021">
        <v>0</v>
      </c>
      <c r="CN3021">
        <v>0</v>
      </c>
      <c r="CO3021">
        <v>0</v>
      </c>
      <c r="CP3021">
        <v>0</v>
      </c>
      <c r="CQ3021">
        <v>0</v>
      </c>
      <c r="CR3021">
        <v>0</v>
      </c>
      <c r="CS3021">
        <v>0</v>
      </c>
      <c r="CT3021">
        <v>0</v>
      </c>
      <c r="CU3021">
        <v>0</v>
      </c>
      <c r="CV3021">
        <v>0</v>
      </c>
      <c r="CW3021">
        <v>0</v>
      </c>
      <c r="CX3021">
        <v>0</v>
      </c>
      <c r="CY3021">
        <v>0</v>
      </c>
      <c r="CZ3021">
        <v>0</v>
      </c>
      <c r="DA3021">
        <v>0</v>
      </c>
      <c r="DB3021">
        <v>0</v>
      </c>
      <c r="DC3021">
        <v>0</v>
      </c>
      <c r="DD3021">
        <v>0</v>
      </c>
      <c r="DE3021">
        <v>0</v>
      </c>
      <c r="DF3021">
        <v>0</v>
      </c>
      <c r="DG3021">
        <v>0</v>
      </c>
      <c r="DH3021">
        <v>0</v>
      </c>
      <c r="DI3021">
        <v>0</v>
      </c>
      <c r="DJ3021">
        <v>0</v>
      </c>
      <c r="DK3021">
        <v>0</v>
      </c>
      <c r="DL3021">
        <v>0</v>
      </c>
      <c r="DM3021">
        <v>0</v>
      </c>
    </row>
    <row r="3022" spans="2:117">
      <c r="B3022" t="s">
        <v>565</v>
      </c>
      <c r="C3022">
        <v>30.770317160000001</v>
      </c>
      <c r="D3022">
        <v>-94.376908950000001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0</v>
      </c>
      <c r="BW3022">
        <v>0</v>
      </c>
      <c r="BX3022">
        <v>0</v>
      </c>
      <c r="BY3022">
        <v>0</v>
      </c>
      <c r="BZ3022">
        <v>0</v>
      </c>
      <c r="CA3022">
        <v>0</v>
      </c>
      <c r="CB3022">
        <v>0</v>
      </c>
      <c r="CC3022">
        <v>0</v>
      </c>
      <c r="CD3022">
        <v>0</v>
      </c>
      <c r="CE3022">
        <v>0</v>
      </c>
      <c r="CF3022">
        <v>0</v>
      </c>
      <c r="CG3022">
        <v>0</v>
      </c>
      <c r="CH3022">
        <v>0</v>
      </c>
      <c r="CI3022">
        <v>0</v>
      </c>
      <c r="CJ3022">
        <v>0</v>
      </c>
      <c r="CK3022">
        <v>0</v>
      </c>
      <c r="CL3022">
        <v>0</v>
      </c>
      <c r="CM3022">
        <v>0</v>
      </c>
      <c r="CN3022">
        <v>0</v>
      </c>
      <c r="CO3022">
        <v>0</v>
      </c>
      <c r="CP3022">
        <v>0</v>
      </c>
      <c r="CQ3022">
        <v>0</v>
      </c>
      <c r="CR3022">
        <v>0</v>
      </c>
      <c r="CS3022">
        <v>0</v>
      </c>
      <c r="CT3022">
        <v>0</v>
      </c>
      <c r="CU3022">
        <v>0</v>
      </c>
      <c r="CV3022">
        <v>0</v>
      </c>
      <c r="CW3022">
        <v>0</v>
      </c>
      <c r="CX3022">
        <v>0</v>
      </c>
      <c r="CY3022">
        <v>0</v>
      </c>
      <c r="CZ3022">
        <v>0</v>
      </c>
      <c r="DA3022">
        <v>0</v>
      </c>
      <c r="DB3022">
        <v>0</v>
      </c>
      <c r="DC3022">
        <v>0</v>
      </c>
      <c r="DD3022">
        <v>0</v>
      </c>
      <c r="DE3022">
        <v>0</v>
      </c>
      <c r="DF3022">
        <v>0</v>
      </c>
      <c r="DG3022">
        <v>0</v>
      </c>
      <c r="DH3022">
        <v>0</v>
      </c>
      <c r="DI3022">
        <v>0</v>
      </c>
      <c r="DJ3022">
        <v>0</v>
      </c>
      <c r="DK3022">
        <v>0</v>
      </c>
      <c r="DL3022">
        <v>0</v>
      </c>
      <c r="DM3022">
        <v>0</v>
      </c>
    </row>
    <row r="3023" spans="2:117">
      <c r="B3023" t="s">
        <v>565</v>
      </c>
      <c r="C3023">
        <v>32.737067979999999</v>
      </c>
      <c r="D3023">
        <v>-94.939998529999997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</row>
    <row r="3024" spans="2:117">
      <c r="B3024" t="s">
        <v>565</v>
      </c>
      <c r="C3024">
        <v>31.368681939999998</v>
      </c>
      <c r="D3024">
        <v>-102.0423217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</row>
    <row r="3025" spans="2:117">
      <c r="B3025" t="s">
        <v>565</v>
      </c>
      <c r="C3025">
        <v>29.35739637</v>
      </c>
      <c r="D3025">
        <v>-99.762291719999993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</row>
    <row r="3026" spans="2:117">
      <c r="B3026" t="s">
        <v>565</v>
      </c>
      <c r="C3026">
        <v>29.891492320000001</v>
      </c>
      <c r="D3026">
        <v>-101.1525204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</row>
    <row r="3027" spans="2:117">
      <c r="B3027" t="s">
        <v>565</v>
      </c>
      <c r="C3027">
        <v>32.564838010000003</v>
      </c>
      <c r="D3027">
        <v>-95.837664689999997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1</v>
      </c>
      <c r="BU3027">
        <v>1</v>
      </c>
      <c r="BV3027">
        <v>1</v>
      </c>
      <c r="BW3027">
        <v>1</v>
      </c>
      <c r="BX3027">
        <v>1</v>
      </c>
      <c r="BY3027">
        <v>1</v>
      </c>
      <c r="BZ3027">
        <v>1</v>
      </c>
      <c r="CA3027">
        <v>1</v>
      </c>
      <c r="CB3027">
        <v>1</v>
      </c>
      <c r="CC3027">
        <v>1</v>
      </c>
      <c r="CD3027">
        <v>1</v>
      </c>
      <c r="CE3027">
        <v>1</v>
      </c>
      <c r="CF3027">
        <v>1</v>
      </c>
      <c r="CG3027">
        <v>1</v>
      </c>
      <c r="CH3027">
        <v>1</v>
      </c>
      <c r="CI3027">
        <v>1</v>
      </c>
      <c r="CJ3027">
        <v>1</v>
      </c>
      <c r="CK3027">
        <v>1</v>
      </c>
      <c r="CL3027">
        <v>1</v>
      </c>
      <c r="CM3027">
        <v>1</v>
      </c>
      <c r="CN3027">
        <v>1</v>
      </c>
      <c r="CO3027">
        <v>1</v>
      </c>
      <c r="CP3027">
        <v>1</v>
      </c>
      <c r="CQ3027">
        <v>1</v>
      </c>
      <c r="CR3027">
        <v>1</v>
      </c>
      <c r="CS3027">
        <v>1</v>
      </c>
      <c r="CT3027">
        <v>1</v>
      </c>
      <c r="CU3027">
        <v>1</v>
      </c>
      <c r="CV3027">
        <v>1</v>
      </c>
      <c r="CW3027">
        <v>1</v>
      </c>
      <c r="CX3027">
        <v>1</v>
      </c>
      <c r="CY3027">
        <v>1</v>
      </c>
      <c r="CZ3027">
        <v>1</v>
      </c>
      <c r="DA3027">
        <v>1</v>
      </c>
      <c r="DB3027">
        <v>1</v>
      </c>
      <c r="DC3027">
        <v>1</v>
      </c>
      <c r="DD3027">
        <v>1</v>
      </c>
      <c r="DE3027">
        <v>1</v>
      </c>
      <c r="DF3027">
        <v>1</v>
      </c>
      <c r="DG3027">
        <v>1</v>
      </c>
      <c r="DH3027">
        <v>1</v>
      </c>
      <c r="DI3027">
        <v>1</v>
      </c>
      <c r="DJ3027">
        <v>1</v>
      </c>
      <c r="DK3027">
        <v>1</v>
      </c>
      <c r="DL3027">
        <v>1</v>
      </c>
      <c r="DM3027">
        <v>1</v>
      </c>
    </row>
    <row r="3028" spans="2:117">
      <c r="B3028" t="s">
        <v>565</v>
      </c>
      <c r="C3028">
        <v>28.797809879999999</v>
      </c>
      <c r="D3028">
        <v>-96.968130059999993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1</v>
      </c>
      <c r="CL3028">
        <v>1</v>
      </c>
      <c r="CM3028">
        <v>1</v>
      </c>
      <c r="CN3028">
        <v>1</v>
      </c>
      <c r="CO3028">
        <v>1</v>
      </c>
      <c r="CP3028">
        <v>1</v>
      </c>
      <c r="CQ3028">
        <v>1</v>
      </c>
      <c r="CR3028">
        <v>1</v>
      </c>
      <c r="CS3028">
        <v>2</v>
      </c>
      <c r="CT3028">
        <v>2</v>
      </c>
      <c r="CU3028">
        <v>2</v>
      </c>
      <c r="CV3028">
        <v>2</v>
      </c>
      <c r="CW3028">
        <v>2</v>
      </c>
      <c r="CX3028">
        <v>3</v>
      </c>
      <c r="CY3028">
        <v>3</v>
      </c>
      <c r="CZ3028">
        <v>3</v>
      </c>
      <c r="DA3028">
        <v>3</v>
      </c>
      <c r="DB3028">
        <v>5</v>
      </c>
      <c r="DC3028">
        <v>5</v>
      </c>
      <c r="DD3028">
        <v>5</v>
      </c>
      <c r="DE3028">
        <v>5</v>
      </c>
      <c r="DF3028">
        <v>5</v>
      </c>
      <c r="DG3028">
        <v>5</v>
      </c>
      <c r="DH3028">
        <v>5</v>
      </c>
      <c r="DI3028">
        <v>5</v>
      </c>
      <c r="DJ3028">
        <v>5</v>
      </c>
      <c r="DK3028">
        <v>5</v>
      </c>
      <c r="DL3028">
        <v>6</v>
      </c>
      <c r="DM3028">
        <v>6</v>
      </c>
    </row>
    <row r="3029" spans="2:117">
      <c r="B3029" t="s">
        <v>565</v>
      </c>
      <c r="C3029">
        <v>30.73872995</v>
      </c>
      <c r="D3029">
        <v>-95.574409680000002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0</v>
      </c>
      <c r="BU3029">
        <v>0</v>
      </c>
      <c r="BV3029">
        <v>0</v>
      </c>
      <c r="BW3029">
        <v>0</v>
      </c>
      <c r="BX3029">
        <v>0</v>
      </c>
      <c r="BY3029">
        <v>0</v>
      </c>
      <c r="BZ3029">
        <v>0</v>
      </c>
      <c r="CA3029">
        <v>0</v>
      </c>
      <c r="CB3029">
        <v>0</v>
      </c>
      <c r="CC3029">
        <v>0</v>
      </c>
      <c r="CD3029">
        <v>0</v>
      </c>
      <c r="CE3029">
        <v>0</v>
      </c>
      <c r="CF3029">
        <v>0</v>
      </c>
      <c r="CG3029">
        <v>0</v>
      </c>
      <c r="CH3029">
        <v>0</v>
      </c>
      <c r="CI3029">
        <v>0</v>
      </c>
      <c r="CJ3029">
        <v>0</v>
      </c>
      <c r="CK3029">
        <v>0</v>
      </c>
      <c r="CL3029">
        <v>0</v>
      </c>
      <c r="CM3029">
        <v>0</v>
      </c>
      <c r="CN3029">
        <v>0</v>
      </c>
      <c r="CO3029">
        <v>0</v>
      </c>
      <c r="CP3029">
        <v>0</v>
      </c>
      <c r="CQ3029">
        <v>0</v>
      </c>
      <c r="CR3029">
        <v>1</v>
      </c>
      <c r="CS3029">
        <v>1</v>
      </c>
      <c r="CT3029">
        <v>2</v>
      </c>
      <c r="CU3029">
        <v>2</v>
      </c>
      <c r="CV3029">
        <v>2</v>
      </c>
      <c r="CW3029">
        <v>2</v>
      </c>
      <c r="CX3029">
        <v>2</v>
      </c>
      <c r="CY3029">
        <v>2</v>
      </c>
      <c r="CZ3029">
        <v>2</v>
      </c>
      <c r="DA3029">
        <v>2</v>
      </c>
      <c r="DB3029">
        <v>2</v>
      </c>
      <c r="DC3029">
        <v>2</v>
      </c>
      <c r="DD3029">
        <v>2</v>
      </c>
      <c r="DE3029">
        <v>2</v>
      </c>
      <c r="DF3029">
        <v>2</v>
      </c>
      <c r="DG3029">
        <v>2</v>
      </c>
      <c r="DH3029">
        <v>2</v>
      </c>
      <c r="DI3029">
        <v>2</v>
      </c>
      <c r="DJ3029">
        <v>2</v>
      </c>
      <c r="DK3029">
        <v>2</v>
      </c>
      <c r="DL3029">
        <v>2</v>
      </c>
      <c r="DM3029">
        <v>2</v>
      </c>
    </row>
    <row r="3030" spans="2:117">
      <c r="B3030" t="s">
        <v>565</v>
      </c>
      <c r="C3030">
        <v>30.010584470000001</v>
      </c>
      <c r="D3030">
        <v>-95.99011758999999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0</v>
      </c>
      <c r="CL3030">
        <v>0</v>
      </c>
      <c r="CM3030">
        <v>0</v>
      </c>
      <c r="CN3030">
        <v>0</v>
      </c>
      <c r="CO3030">
        <v>0</v>
      </c>
      <c r="CP3030">
        <v>0</v>
      </c>
      <c r="CQ3030">
        <v>0</v>
      </c>
      <c r="CR3030">
        <v>0</v>
      </c>
      <c r="CS3030">
        <v>0</v>
      </c>
      <c r="CT3030">
        <v>0</v>
      </c>
      <c r="CU3030">
        <v>0</v>
      </c>
      <c r="CV3030">
        <v>0</v>
      </c>
      <c r="CW3030">
        <v>0</v>
      </c>
      <c r="CX3030">
        <v>0</v>
      </c>
      <c r="CY3030">
        <v>0</v>
      </c>
      <c r="CZ3030">
        <v>0</v>
      </c>
      <c r="DA3030">
        <v>0</v>
      </c>
      <c r="DB3030">
        <v>0</v>
      </c>
      <c r="DC3030">
        <v>0</v>
      </c>
      <c r="DD3030">
        <v>0</v>
      </c>
      <c r="DE3030">
        <v>0</v>
      </c>
      <c r="DF3030">
        <v>0</v>
      </c>
      <c r="DG3030">
        <v>0</v>
      </c>
      <c r="DH3030">
        <v>0</v>
      </c>
      <c r="DI3030">
        <v>0</v>
      </c>
      <c r="DJ3030">
        <v>0</v>
      </c>
      <c r="DK3030">
        <v>0</v>
      </c>
      <c r="DL3030">
        <v>0</v>
      </c>
      <c r="DM3030">
        <v>0</v>
      </c>
    </row>
    <row r="3031" spans="2:117">
      <c r="B3031" t="s">
        <v>565</v>
      </c>
      <c r="C3031">
        <v>31.509996439999998</v>
      </c>
      <c r="D3031">
        <v>-103.0927909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  <c r="CT3031">
        <v>0</v>
      </c>
      <c r="CU3031">
        <v>0</v>
      </c>
      <c r="CV3031">
        <v>0</v>
      </c>
      <c r="CW3031">
        <v>0</v>
      </c>
      <c r="CX3031">
        <v>0</v>
      </c>
      <c r="CY3031">
        <v>0</v>
      </c>
      <c r="CZ3031">
        <v>0</v>
      </c>
      <c r="DA3031">
        <v>0</v>
      </c>
      <c r="DB3031">
        <v>0</v>
      </c>
      <c r="DC3031">
        <v>0</v>
      </c>
      <c r="DD3031">
        <v>0</v>
      </c>
      <c r="DE3031">
        <v>0</v>
      </c>
      <c r="DF3031">
        <v>0</v>
      </c>
      <c r="DG3031">
        <v>0</v>
      </c>
      <c r="DH3031">
        <v>0</v>
      </c>
      <c r="DI3031">
        <v>0</v>
      </c>
      <c r="DJ3031">
        <v>0</v>
      </c>
      <c r="DK3031">
        <v>0</v>
      </c>
      <c r="DL3031">
        <v>0</v>
      </c>
      <c r="DM3031">
        <v>0</v>
      </c>
    </row>
    <row r="3032" spans="2:117">
      <c r="B3032" t="s">
        <v>565</v>
      </c>
      <c r="C3032">
        <v>30.214984980000001</v>
      </c>
      <c r="D3032">
        <v>-96.40946246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1</v>
      </c>
      <c r="BZ3032">
        <v>1</v>
      </c>
      <c r="CA3032">
        <v>1</v>
      </c>
      <c r="CB3032">
        <v>1</v>
      </c>
      <c r="CC3032">
        <v>1</v>
      </c>
      <c r="CD3032">
        <v>1</v>
      </c>
      <c r="CE3032">
        <v>1</v>
      </c>
      <c r="CF3032">
        <v>1</v>
      </c>
      <c r="CG3032">
        <v>1</v>
      </c>
      <c r="CH3032">
        <v>2</v>
      </c>
      <c r="CI3032">
        <v>2</v>
      </c>
      <c r="CJ3032">
        <v>2</v>
      </c>
      <c r="CK3032">
        <v>3</v>
      </c>
      <c r="CL3032">
        <v>3</v>
      </c>
      <c r="CM3032">
        <v>4</v>
      </c>
      <c r="CN3032">
        <v>4</v>
      </c>
      <c r="CO3032">
        <v>4</v>
      </c>
      <c r="CP3032">
        <v>4</v>
      </c>
      <c r="CQ3032">
        <v>6</v>
      </c>
      <c r="CR3032">
        <v>6</v>
      </c>
      <c r="CS3032">
        <v>11</v>
      </c>
      <c r="CT3032">
        <v>11</v>
      </c>
      <c r="CU3032">
        <v>11</v>
      </c>
      <c r="CV3032">
        <v>11</v>
      </c>
      <c r="CW3032">
        <v>11</v>
      </c>
      <c r="CX3032">
        <v>11</v>
      </c>
      <c r="CY3032">
        <v>14</v>
      </c>
      <c r="CZ3032">
        <v>15</v>
      </c>
      <c r="DA3032">
        <v>15</v>
      </c>
      <c r="DB3032">
        <v>15</v>
      </c>
      <c r="DC3032">
        <v>18</v>
      </c>
      <c r="DD3032">
        <v>18</v>
      </c>
      <c r="DE3032">
        <v>18</v>
      </c>
      <c r="DF3032">
        <v>18</v>
      </c>
      <c r="DG3032">
        <v>18</v>
      </c>
      <c r="DH3032">
        <v>18</v>
      </c>
      <c r="DI3032">
        <v>18</v>
      </c>
      <c r="DJ3032">
        <v>18</v>
      </c>
      <c r="DK3032">
        <v>18</v>
      </c>
      <c r="DL3032">
        <v>22</v>
      </c>
      <c r="DM3032">
        <v>22</v>
      </c>
    </row>
    <row r="3033" spans="2:117">
      <c r="B3033" t="s">
        <v>565</v>
      </c>
      <c r="C3033">
        <v>27.761036900000001</v>
      </c>
      <c r="D3033">
        <v>-99.33237355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1</v>
      </c>
      <c r="BV3033">
        <v>2</v>
      </c>
      <c r="BW3033">
        <v>2</v>
      </c>
      <c r="BX3033">
        <v>4</v>
      </c>
      <c r="BY3033">
        <v>5</v>
      </c>
      <c r="BZ3033">
        <v>5</v>
      </c>
      <c r="CA3033">
        <v>6</v>
      </c>
      <c r="CB3033">
        <v>6</v>
      </c>
      <c r="CC3033">
        <v>6</v>
      </c>
      <c r="CD3033">
        <v>6</v>
      </c>
      <c r="CE3033">
        <v>6</v>
      </c>
      <c r="CF3033">
        <v>6</v>
      </c>
      <c r="CG3033">
        <v>6</v>
      </c>
      <c r="CH3033">
        <v>6</v>
      </c>
      <c r="CI3033">
        <v>8</v>
      </c>
      <c r="CJ3033">
        <v>8</v>
      </c>
      <c r="CK3033">
        <v>8</v>
      </c>
      <c r="CL3033">
        <v>10</v>
      </c>
      <c r="CM3033">
        <v>11</v>
      </c>
      <c r="CN3033">
        <v>11</v>
      </c>
      <c r="CO3033">
        <v>11</v>
      </c>
      <c r="CP3033">
        <v>11</v>
      </c>
      <c r="CQ3033">
        <v>11</v>
      </c>
      <c r="CR3033">
        <v>11</v>
      </c>
      <c r="CS3033">
        <v>12</v>
      </c>
      <c r="CT3033">
        <v>12</v>
      </c>
      <c r="CU3033">
        <v>12</v>
      </c>
      <c r="CV3033">
        <v>13</v>
      </c>
      <c r="CW3033">
        <v>15</v>
      </c>
      <c r="CX3033">
        <v>15</v>
      </c>
      <c r="CY3033">
        <v>15</v>
      </c>
      <c r="CZ3033">
        <v>16</v>
      </c>
      <c r="DA3033">
        <v>16</v>
      </c>
      <c r="DB3033">
        <v>16</v>
      </c>
      <c r="DC3033">
        <v>16</v>
      </c>
      <c r="DD3033">
        <v>16</v>
      </c>
      <c r="DE3033">
        <v>17</v>
      </c>
      <c r="DF3033">
        <v>17</v>
      </c>
      <c r="DG3033">
        <v>17</v>
      </c>
      <c r="DH3033">
        <v>17</v>
      </c>
      <c r="DI3033">
        <v>17</v>
      </c>
      <c r="DJ3033">
        <v>17</v>
      </c>
      <c r="DK3033">
        <v>17</v>
      </c>
      <c r="DL3033">
        <v>17</v>
      </c>
      <c r="DM3033">
        <v>17</v>
      </c>
    </row>
    <row r="3034" spans="2:117">
      <c r="B3034" t="s">
        <v>565</v>
      </c>
      <c r="C3034">
        <v>29.277659230000001</v>
      </c>
      <c r="D3034">
        <v>-96.223192479999994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0</v>
      </c>
      <c r="BZ3034">
        <v>0</v>
      </c>
      <c r="CA3034">
        <v>0</v>
      </c>
      <c r="CB3034">
        <v>0</v>
      </c>
      <c r="CC3034">
        <v>0</v>
      </c>
      <c r="CD3034">
        <v>0</v>
      </c>
      <c r="CE3034">
        <v>0</v>
      </c>
      <c r="CF3034">
        <v>0</v>
      </c>
      <c r="CG3034">
        <v>0</v>
      </c>
      <c r="CH3034">
        <v>0</v>
      </c>
      <c r="CI3034">
        <v>0</v>
      </c>
      <c r="CJ3034">
        <v>0</v>
      </c>
      <c r="CK3034">
        <v>0</v>
      </c>
      <c r="CL3034">
        <v>0</v>
      </c>
      <c r="CM3034">
        <v>0</v>
      </c>
      <c r="CN3034">
        <v>0</v>
      </c>
      <c r="CO3034">
        <v>0</v>
      </c>
      <c r="CP3034">
        <v>0</v>
      </c>
      <c r="CQ3034">
        <v>0</v>
      </c>
      <c r="CR3034">
        <v>0</v>
      </c>
      <c r="CS3034">
        <v>0</v>
      </c>
      <c r="CT3034">
        <v>0</v>
      </c>
      <c r="CU3034">
        <v>0</v>
      </c>
      <c r="CV3034">
        <v>0</v>
      </c>
      <c r="CW3034">
        <v>0</v>
      </c>
      <c r="CX3034">
        <v>0</v>
      </c>
      <c r="CY3034">
        <v>0</v>
      </c>
      <c r="CZ3034">
        <v>0</v>
      </c>
      <c r="DA3034">
        <v>0</v>
      </c>
      <c r="DB3034">
        <v>0</v>
      </c>
      <c r="DC3034">
        <v>0</v>
      </c>
      <c r="DD3034">
        <v>0</v>
      </c>
      <c r="DE3034">
        <v>0</v>
      </c>
      <c r="DF3034">
        <v>0</v>
      </c>
      <c r="DG3034">
        <v>0</v>
      </c>
      <c r="DH3034">
        <v>0</v>
      </c>
      <c r="DI3034">
        <v>0</v>
      </c>
      <c r="DJ3034">
        <v>0</v>
      </c>
      <c r="DK3034">
        <v>0</v>
      </c>
      <c r="DL3034">
        <v>0</v>
      </c>
      <c r="DM3034">
        <v>0</v>
      </c>
    </row>
    <row r="3035" spans="2:117">
      <c r="B3035" t="s">
        <v>565</v>
      </c>
      <c r="C3035">
        <v>35.401143349999998</v>
      </c>
      <c r="D3035">
        <v>-100.2699514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0</v>
      </c>
      <c r="CF3035">
        <v>0</v>
      </c>
      <c r="CG3035">
        <v>0</v>
      </c>
      <c r="CH3035">
        <v>0</v>
      </c>
      <c r="CI3035">
        <v>0</v>
      </c>
      <c r="CJ3035">
        <v>0</v>
      </c>
      <c r="CK3035">
        <v>0</v>
      </c>
      <c r="CL3035">
        <v>0</v>
      </c>
      <c r="CM3035">
        <v>0</v>
      </c>
      <c r="CN3035">
        <v>0</v>
      </c>
      <c r="CO3035">
        <v>0</v>
      </c>
      <c r="CP3035">
        <v>0</v>
      </c>
      <c r="CQ3035">
        <v>0</v>
      </c>
      <c r="CR3035">
        <v>0</v>
      </c>
      <c r="CS3035">
        <v>0</v>
      </c>
      <c r="CT3035">
        <v>0</v>
      </c>
      <c r="CU3035">
        <v>0</v>
      </c>
      <c r="CV3035">
        <v>0</v>
      </c>
      <c r="CW3035">
        <v>0</v>
      </c>
      <c r="CX3035">
        <v>0</v>
      </c>
      <c r="CY3035">
        <v>0</v>
      </c>
      <c r="CZ3035">
        <v>0</v>
      </c>
      <c r="DA3035">
        <v>0</v>
      </c>
      <c r="DB3035">
        <v>0</v>
      </c>
      <c r="DC3035">
        <v>0</v>
      </c>
      <c r="DD3035">
        <v>0</v>
      </c>
      <c r="DE3035">
        <v>0</v>
      </c>
      <c r="DF3035">
        <v>0</v>
      </c>
      <c r="DG3035">
        <v>0</v>
      </c>
      <c r="DH3035">
        <v>0</v>
      </c>
      <c r="DI3035">
        <v>0</v>
      </c>
      <c r="DJ3035">
        <v>0</v>
      </c>
      <c r="DK3035">
        <v>0</v>
      </c>
      <c r="DL3035">
        <v>0</v>
      </c>
      <c r="DM3035">
        <v>0</v>
      </c>
    </row>
    <row r="3036" spans="2:117">
      <c r="B3036" t="s">
        <v>565</v>
      </c>
      <c r="C3036">
        <v>33.988428859999999</v>
      </c>
      <c r="D3036">
        <v>-98.70410339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1</v>
      </c>
      <c r="CN3036">
        <v>1</v>
      </c>
      <c r="CO3036">
        <v>2</v>
      </c>
      <c r="CP3036">
        <v>2</v>
      </c>
      <c r="CQ3036">
        <v>2</v>
      </c>
      <c r="CR3036">
        <v>2</v>
      </c>
      <c r="CS3036">
        <v>2</v>
      </c>
      <c r="CT3036">
        <v>2</v>
      </c>
      <c r="CU3036">
        <v>2</v>
      </c>
      <c r="CV3036">
        <v>2</v>
      </c>
      <c r="CW3036">
        <v>2</v>
      </c>
      <c r="CX3036">
        <v>2</v>
      </c>
      <c r="CY3036">
        <v>2</v>
      </c>
      <c r="CZ3036">
        <v>2</v>
      </c>
      <c r="DA3036">
        <v>2</v>
      </c>
      <c r="DB3036">
        <v>2</v>
      </c>
      <c r="DC3036">
        <v>2</v>
      </c>
      <c r="DD3036">
        <v>2</v>
      </c>
      <c r="DE3036">
        <v>2</v>
      </c>
      <c r="DF3036">
        <v>2</v>
      </c>
      <c r="DG3036">
        <v>2</v>
      </c>
      <c r="DH3036">
        <v>2</v>
      </c>
      <c r="DI3036">
        <v>2</v>
      </c>
      <c r="DJ3036">
        <v>2</v>
      </c>
      <c r="DK3036">
        <v>2</v>
      </c>
      <c r="DL3036">
        <v>2</v>
      </c>
      <c r="DM3036">
        <v>2</v>
      </c>
    </row>
    <row r="3037" spans="2:117">
      <c r="B3037" t="s">
        <v>565</v>
      </c>
      <c r="C3037">
        <v>34.079458119999998</v>
      </c>
      <c r="D3037">
        <v>-99.241784370000005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</row>
    <row r="3038" spans="2:117">
      <c r="B3038" t="s">
        <v>565</v>
      </c>
      <c r="C3038">
        <v>26.474117270000001</v>
      </c>
      <c r="D3038">
        <v>-97.615358479999998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1</v>
      </c>
      <c r="CB3038">
        <v>1</v>
      </c>
      <c r="CC3038">
        <v>1</v>
      </c>
      <c r="CD3038">
        <v>1</v>
      </c>
      <c r="CE3038">
        <v>1</v>
      </c>
      <c r="CF3038">
        <v>1</v>
      </c>
      <c r="CG3038">
        <v>1</v>
      </c>
      <c r="CH3038">
        <v>1</v>
      </c>
      <c r="CI3038">
        <v>1</v>
      </c>
      <c r="CJ3038">
        <v>1</v>
      </c>
      <c r="CK3038">
        <v>1</v>
      </c>
      <c r="CL3038">
        <v>1</v>
      </c>
      <c r="CM3038">
        <v>1</v>
      </c>
      <c r="CN3038">
        <v>1</v>
      </c>
      <c r="CO3038">
        <v>1</v>
      </c>
      <c r="CP3038">
        <v>1</v>
      </c>
      <c r="CQ3038">
        <v>1</v>
      </c>
      <c r="CR3038">
        <v>1</v>
      </c>
      <c r="CS3038">
        <v>1</v>
      </c>
      <c r="CT3038">
        <v>1</v>
      </c>
      <c r="CU3038">
        <v>1</v>
      </c>
      <c r="CV3038">
        <v>1</v>
      </c>
      <c r="CW3038">
        <v>1</v>
      </c>
      <c r="CX3038">
        <v>1</v>
      </c>
      <c r="CY3038">
        <v>1</v>
      </c>
      <c r="CZ3038">
        <v>1</v>
      </c>
      <c r="DA3038">
        <v>1</v>
      </c>
      <c r="DB3038">
        <v>1</v>
      </c>
      <c r="DC3038">
        <v>1</v>
      </c>
      <c r="DD3038">
        <v>1</v>
      </c>
      <c r="DE3038">
        <v>1</v>
      </c>
      <c r="DF3038">
        <v>1</v>
      </c>
      <c r="DG3038">
        <v>1</v>
      </c>
      <c r="DH3038">
        <v>1</v>
      </c>
      <c r="DI3038">
        <v>1</v>
      </c>
      <c r="DJ3038">
        <v>1</v>
      </c>
      <c r="DK3038">
        <v>1</v>
      </c>
      <c r="DL3038">
        <v>1</v>
      </c>
      <c r="DM3038">
        <v>1</v>
      </c>
    </row>
    <row r="3039" spans="2:117">
      <c r="B3039" t="s">
        <v>565</v>
      </c>
      <c r="C3039">
        <v>30.64655664</v>
      </c>
      <c r="D3039">
        <v>-97.600485399999997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1</v>
      </c>
      <c r="BU3039">
        <v>1</v>
      </c>
      <c r="BV3039">
        <v>1</v>
      </c>
      <c r="BW3039">
        <v>1</v>
      </c>
      <c r="BX3039">
        <v>1</v>
      </c>
      <c r="BY3039">
        <v>1</v>
      </c>
      <c r="BZ3039">
        <v>1</v>
      </c>
      <c r="CA3039">
        <v>2</v>
      </c>
      <c r="CB3039">
        <v>2</v>
      </c>
      <c r="CC3039">
        <v>3</v>
      </c>
      <c r="CD3039">
        <v>4</v>
      </c>
      <c r="CE3039">
        <v>4</v>
      </c>
      <c r="CF3039">
        <v>4</v>
      </c>
      <c r="CG3039">
        <v>4</v>
      </c>
      <c r="CH3039">
        <v>4</v>
      </c>
      <c r="CI3039">
        <v>4</v>
      </c>
      <c r="CJ3039">
        <v>4</v>
      </c>
      <c r="CK3039">
        <v>4</v>
      </c>
      <c r="CL3039">
        <v>4</v>
      </c>
      <c r="CM3039">
        <v>4</v>
      </c>
      <c r="CN3039">
        <v>4</v>
      </c>
      <c r="CO3039">
        <v>4</v>
      </c>
      <c r="CP3039">
        <v>4</v>
      </c>
      <c r="CQ3039">
        <v>4</v>
      </c>
      <c r="CR3039">
        <v>5</v>
      </c>
      <c r="CS3039">
        <v>5</v>
      </c>
      <c r="CT3039">
        <v>5</v>
      </c>
      <c r="CU3039">
        <v>5</v>
      </c>
      <c r="CV3039">
        <v>6</v>
      </c>
      <c r="CW3039">
        <v>6</v>
      </c>
      <c r="CX3039">
        <v>6</v>
      </c>
      <c r="CY3039">
        <v>7</v>
      </c>
      <c r="CZ3039">
        <v>9</v>
      </c>
      <c r="DA3039">
        <v>10</v>
      </c>
      <c r="DB3039">
        <v>10</v>
      </c>
      <c r="DC3039">
        <v>10</v>
      </c>
      <c r="DD3039">
        <v>10</v>
      </c>
      <c r="DE3039">
        <v>11</v>
      </c>
      <c r="DF3039">
        <v>12</v>
      </c>
      <c r="DG3039">
        <v>12</v>
      </c>
      <c r="DH3039">
        <v>12</v>
      </c>
      <c r="DI3039">
        <v>13</v>
      </c>
      <c r="DJ3039">
        <v>13</v>
      </c>
      <c r="DK3039">
        <v>14</v>
      </c>
      <c r="DL3039">
        <v>16</v>
      </c>
      <c r="DM3039">
        <v>16</v>
      </c>
    </row>
    <row r="3040" spans="2:117">
      <c r="B3040" t="s">
        <v>565</v>
      </c>
      <c r="C3040">
        <v>29.1732598</v>
      </c>
      <c r="D3040">
        <v>-98.086930820000006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0</v>
      </c>
      <c r="CB3040">
        <v>0</v>
      </c>
      <c r="CC3040">
        <v>0</v>
      </c>
      <c r="CD3040">
        <v>0</v>
      </c>
      <c r="CE3040">
        <v>0</v>
      </c>
      <c r="CF3040">
        <v>0</v>
      </c>
      <c r="CG3040">
        <v>0</v>
      </c>
      <c r="CH3040">
        <v>0</v>
      </c>
      <c r="CI3040">
        <v>0</v>
      </c>
      <c r="CJ3040">
        <v>0</v>
      </c>
      <c r="CK3040">
        <v>0</v>
      </c>
      <c r="CL3040">
        <v>0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2</v>
      </c>
      <c r="CS3040">
        <v>2</v>
      </c>
      <c r="CT3040">
        <v>2</v>
      </c>
      <c r="CU3040">
        <v>2</v>
      </c>
      <c r="CV3040">
        <v>2</v>
      </c>
      <c r="CW3040">
        <v>2</v>
      </c>
      <c r="CX3040">
        <v>2</v>
      </c>
      <c r="CY3040">
        <v>2</v>
      </c>
      <c r="CZ3040">
        <v>3</v>
      </c>
      <c r="DA3040">
        <v>3</v>
      </c>
      <c r="DB3040">
        <v>3</v>
      </c>
      <c r="DC3040">
        <v>3</v>
      </c>
      <c r="DD3040">
        <v>3</v>
      </c>
      <c r="DE3040">
        <v>3</v>
      </c>
      <c r="DF3040">
        <v>4</v>
      </c>
      <c r="DG3040">
        <v>4</v>
      </c>
      <c r="DH3040">
        <v>4</v>
      </c>
      <c r="DI3040">
        <v>4</v>
      </c>
      <c r="DJ3040">
        <v>4</v>
      </c>
      <c r="DK3040">
        <v>4</v>
      </c>
      <c r="DL3040">
        <v>4</v>
      </c>
      <c r="DM3040">
        <v>4</v>
      </c>
    </row>
    <row r="3041" spans="2:117">
      <c r="B3041" t="s">
        <v>565</v>
      </c>
      <c r="C3041">
        <v>31.850086510000001</v>
      </c>
      <c r="D3041">
        <v>-103.04851629999899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0</v>
      </c>
      <c r="CG3041">
        <v>0</v>
      </c>
      <c r="CH3041">
        <v>0</v>
      </c>
      <c r="CI3041">
        <v>0</v>
      </c>
      <c r="CJ3041">
        <v>0</v>
      </c>
      <c r="CK3041">
        <v>0</v>
      </c>
      <c r="CL3041">
        <v>0</v>
      </c>
      <c r="CM3041">
        <v>0</v>
      </c>
      <c r="CN3041">
        <v>0</v>
      </c>
      <c r="CO3041">
        <v>0</v>
      </c>
      <c r="CP3041">
        <v>0</v>
      </c>
      <c r="CQ3041">
        <v>0</v>
      </c>
      <c r="CR3041">
        <v>0</v>
      </c>
      <c r="CS3041">
        <v>0</v>
      </c>
      <c r="CT3041">
        <v>0</v>
      </c>
      <c r="CU3041">
        <v>0</v>
      </c>
      <c r="CV3041">
        <v>0</v>
      </c>
      <c r="CW3041">
        <v>0</v>
      </c>
      <c r="CX3041">
        <v>0</v>
      </c>
      <c r="CY3041">
        <v>0</v>
      </c>
      <c r="CZ3041">
        <v>0</v>
      </c>
      <c r="DA3041">
        <v>0</v>
      </c>
      <c r="DB3041">
        <v>0</v>
      </c>
      <c r="DC3041">
        <v>0</v>
      </c>
      <c r="DD3041">
        <v>0</v>
      </c>
      <c r="DE3041">
        <v>0</v>
      </c>
      <c r="DF3041">
        <v>0</v>
      </c>
      <c r="DG3041">
        <v>0</v>
      </c>
      <c r="DH3041">
        <v>0</v>
      </c>
      <c r="DI3041">
        <v>0</v>
      </c>
      <c r="DJ3041">
        <v>0</v>
      </c>
      <c r="DK3041">
        <v>0</v>
      </c>
      <c r="DL3041">
        <v>0</v>
      </c>
      <c r="DM3041">
        <v>0</v>
      </c>
    </row>
    <row r="3042" spans="2:117">
      <c r="B3042" t="s">
        <v>565</v>
      </c>
      <c r="C3042">
        <v>33.215706650000001</v>
      </c>
      <c r="D3042">
        <v>-97.654602650000001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1</v>
      </c>
      <c r="CM3042">
        <v>2</v>
      </c>
      <c r="CN3042">
        <v>2</v>
      </c>
      <c r="CO3042">
        <v>2</v>
      </c>
      <c r="CP3042">
        <v>2</v>
      </c>
      <c r="CQ3042">
        <v>2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2</v>
      </c>
      <c r="DA3042">
        <v>2</v>
      </c>
      <c r="DB3042">
        <v>2</v>
      </c>
      <c r="DC3042">
        <v>2</v>
      </c>
      <c r="DD3042">
        <v>2</v>
      </c>
      <c r="DE3042">
        <v>2</v>
      </c>
      <c r="DF3042">
        <v>2</v>
      </c>
      <c r="DG3042">
        <v>2</v>
      </c>
      <c r="DH3042">
        <v>2</v>
      </c>
      <c r="DI3042">
        <v>2</v>
      </c>
      <c r="DJ3042">
        <v>2</v>
      </c>
      <c r="DK3042">
        <v>2</v>
      </c>
      <c r="DL3042">
        <v>2</v>
      </c>
      <c r="DM3042">
        <v>2</v>
      </c>
    </row>
    <row r="3043" spans="2:117">
      <c r="B3043" t="s">
        <v>565</v>
      </c>
      <c r="C3043">
        <v>32.787223820000001</v>
      </c>
      <c r="D3043">
        <v>-95.38236367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</row>
    <row r="3044" spans="2:117">
      <c r="B3044" t="s">
        <v>565</v>
      </c>
      <c r="C3044">
        <v>33.173202119999999</v>
      </c>
      <c r="D3044">
        <v>-102.827643299999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0</v>
      </c>
      <c r="CP3044">
        <v>0</v>
      </c>
      <c r="CQ3044">
        <v>0</v>
      </c>
      <c r="CR3044">
        <v>0</v>
      </c>
      <c r="CS3044">
        <v>0</v>
      </c>
      <c r="CT3044">
        <v>0</v>
      </c>
      <c r="CU3044">
        <v>0</v>
      </c>
      <c r="CV3044">
        <v>0</v>
      </c>
      <c r="CW3044">
        <v>0</v>
      </c>
      <c r="CX3044">
        <v>0</v>
      </c>
      <c r="CY3044">
        <v>0</v>
      </c>
      <c r="CZ3044">
        <v>0</v>
      </c>
      <c r="DA3044">
        <v>0</v>
      </c>
      <c r="DB3044">
        <v>0</v>
      </c>
      <c r="DC3044">
        <v>0</v>
      </c>
      <c r="DD3044">
        <v>0</v>
      </c>
      <c r="DE3044">
        <v>0</v>
      </c>
      <c r="DF3044">
        <v>0</v>
      </c>
      <c r="DG3044">
        <v>0</v>
      </c>
      <c r="DH3044">
        <v>0</v>
      </c>
      <c r="DI3044">
        <v>0</v>
      </c>
      <c r="DJ3044">
        <v>0</v>
      </c>
      <c r="DK3044">
        <v>0</v>
      </c>
      <c r="DL3044">
        <v>0</v>
      </c>
      <c r="DM3044">
        <v>0</v>
      </c>
    </row>
    <row r="3045" spans="2:117">
      <c r="B3045" t="s">
        <v>565</v>
      </c>
      <c r="C3045">
        <v>33.17659707</v>
      </c>
      <c r="D3045">
        <v>-98.687908849999999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1</v>
      </c>
      <c r="CM3045">
        <v>1</v>
      </c>
      <c r="CN3045">
        <v>1</v>
      </c>
      <c r="CO3045">
        <v>1</v>
      </c>
      <c r="CP3045">
        <v>1</v>
      </c>
      <c r="CQ3045">
        <v>1</v>
      </c>
      <c r="CR3045">
        <v>1</v>
      </c>
      <c r="CS3045">
        <v>1</v>
      </c>
      <c r="CT3045">
        <v>1</v>
      </c>
      <c r="CU3045">
        <v>1</v>
      </c>
      <c r="CV3045">
        <v>1</v>
      </c>
      <c r="CW3045">
        <v>1</v>
      </c>
      <c r="CX3045">
        <v>1</v>
      </c>
      <c r="CY3045">
        <v>1</v>
      </c>
      <c r="CZ3045">
        <v>1</v>
      </c>
      <c r="DA3045">
        <v>1</v>
      </c>
      <c r="DB3045">
        <v>1</v>
      </c>
      <c r="DC3045">
        <v>1</v>
      </c>
      <c r="DD3045">
        <v>1</v>
      </c>
      <c r="DE3045">
        <v>1</v>
      </c>
      <c r="DF3045">
        <v>1</v>
      </c>
      <c r="DG3045">
        <v>1</v>
      </c>
      <c r="DH3045">
        <v>1</v>
      </c>
      <c r="DI3045">
        <v>1</v>
      </c>
      <c r="DJ3045">
        <v>1</v>
      </c>
      <c r="DK3045">
        <v>1</v>
      </c>
      <c r="DL3045">
        <v>1</v>
      </c>
      <c r="DM3045">
        <v>1</v>
      </c>
    </row>
    <row r="3046" spans="2:117">
      <c r="B3046" t="s">
        <v>565</v>
      </c>
      <c r="C3046">
        <v>27.001563910000002</v>
      </c>
      <c r="D3046">
        <v>-99.169871520000001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</row>
    <row r="3047" spans="2:117">
      <c r="B3047" t="s">
        <v>565</v>
      </c>
      <c r="C3047">
        <v>28.866172379999998</v>
      </c>
      <c r="D3047">
        <v>-99.760508290000004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0</v>
      </c>
      <c r="CM3047">
        <v>0</v>
      </c>
      <c r="CN3047">
        <v>0</v>
      </c>
      <c r="CO3047">
        <v>0</v>
      </c>
      <c r="CP3047">
        <v>0</v>
      </c>
      <c r="CQ3047">
        <v>0</v>
      </c>
      <c r="CR3047">
        <v>0</v>
      </c>
      <c r="CS3047">
        <v>0</v>
      </c>
      <c r="CT3047">
        <v>0</v>
      </c>
      <c r="CU3047">
        <v>0</v>
      </c>
      <c r="CV3047">
        <v>0</v>
      </c>
      <c r="CW3047">
        <v>0</v>
      </c>
      <c r="CX3047">
        <v>0</v>
      </c>
      <c r="CY3047">
        <v>0</v>
      </c>
      <c r="CZ3047">
        <v>0</v>
      </c>
      <c r="DA3047">
        <v>0</v>
      </c>
      <c r="DB3047">
        <v>0</v>
      </c>
      <c r="DC3047">
        <v>0</v>
      </c>
      <c r="DD3047">
        <v>0</v>
      </c>
      <c r="DE3047">
        <v>0</v>
      </c>
      <c r="DF3047">
        <v>0</v>
      </c>
      <c r="DG3047">
        <v>0</v>
      </c>
      <c r="DH3047">
        <v>0</v>
      </c>
      <c r="DI3047">
        <v>0</v>
      </c>
      <c r="DJ3047">
        <v>0</v>
      </c>
      <c r="DK3047">
        <v>0</v>
      </c>
      <c r="DL3047">
        <v>0</v>
      </c>
      <c r="DM3047">
        <v>0</v>
      </c>
    </row>
    <row r="3048" spans="2:117">
      <c r="B3048" t="s">
        <v>581</v>
      </c>
      <c r="C3048">
        <v>38.356570509999997</v>
      </c>
      <c r="D3048">
        <v>-113.2342232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</row>
    <row r="3049" spans="2:117">
      <c r="B3049" t="s">
        <v>581</v>
      </c>
      <c r="C3049">
        <v>41.521067979999998</v>
      </c>
      <c r="D3049">
        <v>-113.0832815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</row>
    <row r="3050" spans="2:117">
      <c r="B3050" t="s">
        <v>581</v>
      </c>
      <c r="C3050">
        <v>41.723305869999997</v>
      </c>
      <c r="D3050">
        <v>-111.7443667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</row>
    <row r="3051" spans="2:117">
      <c r="B3051" t="s">
        <v>581</v>
      </c>
      <c r="C3051">
        <v>39.648348179999999</v>
      </c>
      <c r="D3051">
        <v>-110.587251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</row>
    <row r="3052" spans="2:117">
      <c r="B3052" t="s">
        <v>581</v>
      </c>
      <c r="C3052">
        <v>40.887982649999998</v>
      </c>
      <c r="D3052">
        <v>-109.5121092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</row>
    <row r="3053" spans="2:117">
      <c r="B3053" t="s">
        <v>581</v>
      </c>
      <c r="C3053">
        <v>40.990018370000001</v>
      </c>
      <c r="D3053">
        <v>-112.1139996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1</v>
      </c>
      <c r="BN3053">
        <v>1</v>
      </c>
      <c r="BO3053">
        <v>1</v>
      </c>
      <c r="BP3053">
        <v>1</v>
      </c>
      <c r="BQ3053">
        <v>1</v>
      </c>
      <c r="BR3053">
        <v>1</v>
      </c>
      <c r="BS3053">
        <v>1</v>
      </c>
      <c r="BT3053">
        <v>1</v>
      </c>
      <c r="BU3053">
        <v>1</v>
      </c>
      <c r="BV3053">
        <v>1</v>
      </c>
      <c r="BW3053">
        <v>1</v>
      </c>
      <c r="BX3053">
        <v>1</v>
      </c>
      <c r="BY3053">
        <v>1</v>
      </c>
      <c r="BZ3053">
        <v>2</v>
      </c>
      <c r="CA3053">
        <v>2</v>
      </c>
      <c r="CB3053">
        <v>2</v>
      </c>
      <c r="CC3053">
        <v>2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2</v>
      </c>
      <c r="CN3053">
        <v>2</v>
      </c>
      <c r="CO3053">
        <v>2</v>
      </c>
      <c r="CP3053">
        <v>2</v>
      </c>
      <c r="CQ3053">
        <v>2</v>
      </c>
      <c r="CR3053">
        <v>2</v>
      </c>
      <c r="CS3053">
        <v>2</v>
      </c>
      <c r="CT3053">
        <v>2</v>
      </c>
      <c r="CU3053">
        <v>2</v>
      </c>
      <c r="CV3053">
        <v>2</v>
      </c>
      <c r="CW3053">
        <v>2</v>
      </c>
      <c r="CX3053">
        <v>2</v>
      </c>
      <c r="CY3053">
        <v>2</v>
      </c>
      <c r="CZ3053">
        <v>2</v>
      </c>
      <c r="DA3053">
        <v>2</v>
      </c>
      <c r="DB3053">
        <v>2</v>
      </c>
      <c r="DC3053">
        <v>2</v>
      </c>
      <c r="DD3053">
        <v>2</v>
      </c>
      <c r="DE3053">
        <v>2</v>
      </c>
      <c r="DF3053">
        <v>2</v>
      </c>
      <c r="DG3053">
        <v>2</v>
      </c>
      <c r="DH3053">
        <v>2</v>
      </c>
      <c r="DI3053">
        <v>2</v>
      </c>
      <c r="DJ3053">
        <v>2</v>
      </c>
      <c r="DK3053">
        <v>2</v>
      </c>
      <c r="DL3053">
        <v>2</v>
      </c>
      <c r="DM3053">
        <v>2</v>
      </c>
    </row>
    <row r="3054" spans="2:117">
      <c r="B3054" t="s">
        <v>581</v>
      </c>
      <c r="C3054">
        <v>40.297722540000002</v>
      </c>
      <c r="D3054">
        <v>-110.425237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</row>
    <row r="3055" spans="2:117">
      <c r="B3055" t="s">
        <v>581</v>
      </c>
      <c r="C3055">
        <v>38.996170720000002</v>
      </c>
      <c r="D3055">
        <v>-110.70139579999901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0</v>
      </c>
      <c r="BZ3055">
        <v>0</v>
      </c>
      <c r="CA3055">
        <v>0</v>
      </c>
      <c r="CB3055">
        <v>0</v>
      </c>
      <c r="CC3055">
        <v>0</v>
      </c>
      <c r="CD3055">
        <v>0</v>
      </c>
      <c r="CE3055">
        <v>0</v>
      </c>
      <c r="CF3055">
        <v>0</v>
      </c>
      <c r="CG3055">
        <v>0</v>
      </c>
      <c r="CH3055">
        <v>0</v>
      </c>
      <c r="CI3055">
        <v>0</v>
      </c>
      <c r="CJ3055">
        <v>0</v>
      </c>
      <c r="CK3055">
        <v>0</v>
      </c>
      <c r="CL3055">
        <v>0</v>
      </c>
      <c r="CM3055">
        <v>0</v>
      </c>
      <c r="CN3055">
        <v>0</v>
      </c>
      <c r="CO3055">
        <v>0</v>
      </c>
      <c r="CP3055">
        <v>0</v>
      </c>
      <c r="CQ3055">
        <v>0</v>
      </c>
      <c r="CR3055">
        <v>0</v>
      </c>
      <c r="CS3055">
        <v>0</v>
      </c>
      <c r="CT3055">
        <v>0</v>
      </c>
      <c r="CU3055">
        <v>0</v>
      </c>
      <c r="CV3055">
        <v>0</v>
      </c>
      <c r="CW3055">
        <v>0</v>
      </c>
      <c r="CX3055">
        <v>0</v>
      </c>
      <c r="CY3055">
        <v>0</v>
      </c>
      <c r="CZ3055">
        <v>0</v>
      </c>
      <c r="DA3055">
        <v>0</v>
      </c>
      <c r="DB3055">
        <v>0</v>
      </c>
      <c r="DC3055">
        <v>0</v>
      </c>
      <c r="DD3055">
        <v>0</v>
      </c>
      <c r="DE3055">
        <v>0</v>
      </c>
      <c r="DF3055">
        <v>0</v>
      </c>
      <c r="DG3055">
        <v>0</v>
      </c>
      <c r="DH3055">
        <v>0</v>
      </c>
      <c r="DI3055">
        <v>0</v>
      </c>
      <c r="DJ3055">
        <v>0</v>
      </c>
      <c r="DK3055">
        <v>0</v>
      </c>
      <c r="DL3055">
        <v>0</v>
      </c>
      <c r="DM3055">
        <v>0</v>
      </c>
    </row>
    <row r="3056" spans="2:117">
      <c r="B3056" t="s">
        <v>581</v>
      </c>
      <c r="C3056">
        <v>37.854471920000002</v>
      </c>
      <c r="D3056">
        <v>-111.4418764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</row>
    <row r="3057" spans="2:117">
      <c r="B3057" t="s">
        <v>581</v>
      </c>
      <c r="C3057">
        <v>38.981038480000002</v>
      </c>
      <c r="D3057">
        <v>-109.5704487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</row>
    <row r="3058" spans="2:117">
      <c r="B3058" t="s">
        <v>581</v>
      </c>
      <c r="C3058">
        <v>37.859036199999998</v>
      </c>
      <c r="D3058">
        <v>-113.28973809999999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</row>
    <row r="3059" spans="2:117">
      <c r="B3059" t="s">
        <v>581</v>
      </c>
      <c r="C3059">
        <v>39.702083969999997</v>
      </c>
      <c r="D3059">
        <v>-112.7809245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</row>
    <row r="3060" spans="2:117">
      <c r="B3060" t="s">
        <v>581</v>
      </c>
      <c r="C3060">
        <v>37.285073060000002</v>
      </c>
      <c r="D3060">
        <v>-111.8861752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</row>
    <row r="3061" spans="2:117">
      <c r="B3061" t="s">
        <v>581</v>
      </c>
      <c r="C3061">
        <v>39.0729209</v>
      </c>
      <c r="D3061">
        <v>-113.1020328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</row>
    <row r="3062" spans="2:117">
      <c r="B3062" t="s">
        <v>581</v>
      </c>
      <c r="C3062">
        <v>41.08830262</v>
      </c>
      <c r="D3062">
        <v>-111.5727723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</row>
    <row r="3063" spans="2:117">
      <c r="B3063" t="s">
        <v>581</v>
      </c>
      <c r="C3063">
        <v>38.338152540000003</v>
      </c>
      <c r="D3063">
        <v>-112.1249591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</row>
    <row r="3064" spans="2:117">
      <c r="B3064" t="s">
        <v>581</v>
      </c>
      <c r="C3064">
        <v>41.631376779999997</v>
      </c>
      <c r="D3064">
        <v>-111.2445105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</row>
    <row r="3065" spans="2:117">
      <c r="B3065" t="s">
        <v>581</v>
      </c>
      <c r="C3065">
        <v>40.666165319999998</v>
      </c>
      <c r="D3065">
        <v>-111.92160109999899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2</v>
      </c>
      <c r="BV3065">
        <v>2</v>
      </c>
      <c r="BW3065">
        <v>2</v>
      </c>
      <c r="BX3065">
        <v>4</v>
      </c>
      <c r="BY3065">
        <v>4</v>
      </c>
      <c r="BZ3065">
        <v>4</v>
      </c>
      <c r="CA3065">
        <v>4</v>
      </c>
      <c r="CB3065">
        <v>7</v>
      </c>
      <c r="CC3065">
        <v>7</v>
      </c>
      <c r="CD3065">
        <v>7</v>
      </c>
      <c r="CE3065">
        <v>7</v>
      </c>
      <c r="CF3065">
        <v>7</v>
      </c>
      <c r="CG3065">
        <v>7</v>
      </c>
      <c r="CH3065">
        <v>7</v>
      </c>
      <c r="CI3065">
        <v>7</v>
      </c>
      <c r="CJ3065">
        <v>7</v>
      </c>
      <c r="CK3065">
        <v>7</v>
      </c>
      <c r="CL3065">
        <v>7</v>
      </c>
      <c r="CM3065">
        <v>12</v>
      </c>
      <c r="CN3065">
        <v>13</v>
      </c>
      <c r="CO3065">
        <v>15</v>
      </c>
      <c r="CP3065">
        <v>15</v>
      </c>
      <c r="CQ3065">
        <v>18</v>
      </c>
      <c r="CR3065">
        <v>18</v>
      </c>
      <c r="CS3065">
        <v>20</v>
      </c>
      <c r="CT3065">
        <v>23</v>
      </c>
      <c r="CU3065">
        <v>24</v>
      </c>
      <c r="CV3065">
        <v>24</v>
      </c>
      <c r="CW3065">
        <v>24</v>
      </c>
      <c r="CX3065">
        <v>24</v>
      </c>
      <c r="CY3065">
        <v>28</v>
      </c>
      <c r="CZ3065">
        <v>29</v>
      </c>
      <c r="DA3065">
        <v>29</v>
      </c>
      <c r="DB3065">
        <v>30</v>
      </c>
      <c r="DC3065">
        <v>31</v>
      </c>
      <c r="DD3065">
        <v>31</v>
      </c>
      <c r="DE3065">
        <v>35</v>
      </c>
      <c r="DF3065">
        <v>37</v>
      </c>
      <c r="DG3065">
        <v>39</v>
      </c>
      <c r="DH3065">
        <v>39</v>
      </c>
      <c r="DI3065">
        <v>43</v>
      </c>
      <c r="DJ3065">
        <v>44</v>
      </c>
      <c r="DK3065">
        <v>45</v>
      </c>
      <c r="DL3065">
        <v>49</v>
      </c>
      <c r="DM3065">
        <v>51</v>
      </c>
    </row>
    <row r="3066" spans="2:117">
      <c r="B3066" t="s">
        <v>581</v>
      </c>
      <c r="C3066">
        <v>37.627629779999999</v>
      </c>
      <c r="D3066">
        <v>-109.8033714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2</v>
      </c>
      <c r="CN3066">
        <v>2</v>
      </c>
      <c r="CO3066">
        <v>2</v>
      </c>
      <c r="CP3066">
        <v>2</v>
      </c>
      <c r="CQ3066">
        <v>2</v>
      </c>
      <c r="CR3066">
        <v>2</v>
      </c>
      <c r="CS3066">
        <v>2</v>
      </c>
      <c r="CT3066">
        <v>2</v>
      </c>
      <c r="CU3066">
        <v>2</v>
      </c>
      <c r="CV3066">
        <v>2</v>
      </c>
      <c r="CW3066">
        <v>2</v>
      </c>
      <c r="CX3066">
        <v>2</v>
      </c>
      <c r="CY3066">
        <v>2</v>
      </c>
      <c r="CZ3066">
        <v>2</v>
      </c>
      <c r="DA3066">
        <v>2</v>
      </c>
      <c r="DB3066">
        <v>2</v>
      </c>
      <c r="DC3066">
        <v>2</v>
      </c>
      <c r="DD3066">
        <v>2</v>
      </c>
      <c r="DE3066">
        <v>2</v>
      </c>
      <c r="DF3066">
        <v>2</v>
      </c>
      <c r="DG3066">
        <v>2</v>
      </c>
      <c r="DH3066">
        <v>2</v>
      </c>
      <c r="DI3066">
        <v>3</v>
      </c>
      <c r="DJ3066">
        <v>3</v>
      </c>
      <c r="DK3066">
        <v>3</v>
      </c>
      <c r="DL3066">
        <v>3</v>
      </c>
      <c r="DM3066">
        <v>3</v>
      </c>
    </row>
    <row r="3067" spans="2:117">
      <c r="B3067" t="s">
        <v>581</v>
      </c>
      <c r="C3067">
        <v>39.37231946</v>
      </c>
      <c r="D3067">
        <v>-111.575867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  <c r="CT3067">
        <v>0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0</v>
      </c>
      <c r="DA3067">
        <v>0</v>
      </c>
      <c r="DB3067">
        <v>0</v>
      </c>
      <c r="DC3067">
        <v>0</v>
      </c>
      <c r="DD3067">
        <v>0</v>
      </c>
      <c r="DE3067">
        <v>0</v>
      </c>
      <c r="DF3067">
        <v>0</v>
      </c>
      <c r="DG3067">
        <v>0</v>
      </c>
      <c r="DH3067">
        <v>0</v>
      </c>
      <c r="DI3067">
        <v>0</v>
      </c>
      <c r="DJ3067">
        <v>0</v>
      </c>
      <c r="DK3067">
        <v>0</v>
      </c>
      <c r="DL3067">
        <v>0</v>
      </c>
      <c r="DM3067">
        <v>0</v>
      </c>
    </row>
    <row r="3068" spans="2:117">
      <c r="B3068" t="s">
        <v>581</v>
      </c>
      <c r="C3068">
        <v>38.748371460000001</v>
      </c>
      <c r="D3068">
        <v>-111.80502749999999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  <c r="DB3068">
        <v>0</v>
      </c>
      <c r="DC3068">
        <v>0</v>
      </c>
      <c r="DD3068">
        <v>0</v>
      </c>
      <c r="DE3068">
        <v>0</v>
      </c>
      <c r="DF3068">
        <v>0</v>
      </c>
      <c r="DG3068">
        <v>0</v>
      </c>
      <c r="DH3068">
        <v>0</v>
      </c>
      <c r="DI3068">
        <v>0</v>
      </c>
      <c r="DJ3068">
        <v>0</v>
      </c>
      <c r="DK3068">
        <v>0</v>
      </c>
      <c r="DL3068">
        <v>0</v>
      </c>
      <c r="DM3068">
        <v>0</v>
      </c>
    </row>
    <row r="3069" spans="2:117">
      <c r="B3069" t="s">
        <v>581</v>
      </c>
      <c r="C3069">
        <v>40.866881460000002</v>
      </c>
      <c r="D3069">
        <v>-110.9535882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</row>
    <row r="3070" spans="2:117">
      <c r="B3070" t="s">
        <v>581</v>
      </c>
      <c r="C3070">
        <v>40.448626439999998</v>
      </c>
      <c r="D3070">
        <v>-113.1295715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</row>
    <row r="3071" spans="2:117">
      <c r="B3071" t="s">
        <v>581</v>
      </c>
      <c r="C3071">
        <v>40.124914990000001</v>
      </c>
      <c r="D3071">
        <v>-109.5174415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</row>
    <row r="3072" spans="2:117">
      <c r="B3072" t="s">
        <v>581</v>
      </c>
      <c r="C3072">
        <v>40.116672199999996</v>
      </c>
      <c r="D3072">
        <v>-111.665766199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2</v>
      </c>
      <c r="CC3072">
        <v>2</v>
      </c>
      <c r="CD3072">
        <v>2</v>
      </c>
      <c r="CE3072">
        <v>2</v>
      </c>
      <c r="CF3072">
        <v>2</v>
      </c>
      <c r="CG3072">
        <v>2</v>
      </c>
      <c r="CH3072">
        <v>2</v>
      </c>
      <c r="CI3072">
        <v>2</v>
      </c>
      <c r="CJ3072">
        <v>2</v>
      </c>
      <c r="CK3072">
        <v>2</v>
      </c>
      <c r="CL3072">
        <v>2</v>
      </c>
      <c r="CM3072">
        <v>4</v>
      </c>
      <c r="CN3072">
        <v>5</v>
      </c>
      <c r="CO3072">
        <v>5</v>
      </c>
      <c r="CP3072">
        <v>5</v>
      </c>
      <c r="CQ3072">
        <v>5</v>
      </c>
      <c r="CR3072">
        <v>5</v>
      </c>
      <c r="CS3072">
        <v>6</v>
      </c>
      <c r="CT3072">
        <v>7</v>
      </c>
      <c r="CU3072">
        <v>7</v>
      </c>
      <c r="CV3072">
        <v>7</v>
      </c>
      <c r="CW3072">
        <v>7</v>
      </c>
      <c r="CX3072">
        <v>7</v>
      </c>
      <c r="CY3072">
        <v>7</v>
      </c>
      <c r="CZ3072">
        <v>7</v>
      </c>
      <c r="DA3072">
        <v>7</v>
      </c>
      <c r="DB3072">
        <v>9</v>
      </c>
      <c r="DC3072">
        <v>9</v>
      </c>
      <c r="DD3072">
        <v>9</v>
      </c>
      <c r="DE3072">
        <v>10</v>
      </c>
      <c r="DF3072">
        <v>10</v>
      </c>
      <c r="DG3072">
        <v>11</v>
      </c>
      <c r="DH3072">
        <v>11</v>
      </c>
      <c r="DI3072">
        <v>11</v>
      </c>
      <c r="DJ3072">
        <v>11</v>
      </c>
      <c r="DK3072">
        <v>11</v>
      </c>
      <c r="DL3072">
        <v>11</v>
      </c>
      <c r="DM3072">
        <v>11</v>
      </c>
    </row>
    <row r="3073" spans="2:117">
      <c r="B3073" t="s">
        <v>581</v>
      </c>
      <c r="C3073">
        <v>40.331102360000003</v>
      </c>
      <c r="D3073">
        <v>-111.1691419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1</v>
      </c>
      <c r="CN3073">
        <v>1</v>
      </c>
      <c r="CO3073">
        <v>1</v>
      </c>
      <c r="CP3073">
        <v>1</v>
      </c>
      <c r="CQ3073">
        <v>1</v>
      </c>
      <c r="CR3073">
        <v>1</v>
      </c>
      <c r="CS3073">
        <v>1</v>
      </c>
      <c r="CT3073">
        <v>1</v>
      </c>
      <c r="CU3073">
        <v>1</v>
      </c>
      <c r="CV3073">
        <v>1</v>
      </c>
      <c r="CW3073">
        <v>1</v>
      </c>
      <c r="CX3073">
        <v>1</v>
      </c>
      <c r="CY3073">
        <v>1</v>
      </c>
      <c r="CZ3073">
        <v>1</v>
      </c>
      <c r="DA3073">
        <v>1</v>
      </c>
      <c r="DB3073">
        <v>1</v>
      </c>
      <c r="DC3073">
        <v>1</v>
      </c>
      <c r="DD3073">
        <v>1</v>
      </c>
      <c r="DE3073">
        <v>1</v>
      </c>
      <c r="DF3073">
        <v>1</v>
      </c>
      <c r="DG3073">
        <v>1</v>
      </c>
      <c r="DH3073">
        <v>1</v>
      </c>
      <c r="DI3073">
        <v>1</v>
      </c>
      <c r="DJ3073">
        <v>1</v>
      </c>
      <c r="DK3073">
        <v>1</v>
      </c>
      <c r="DL3073">
        <v>1</v>
      </c>
      <c r="DM3073">
        <v>1</v>
      </c>
    </row>
    <row r="3074" spans="2:117">
      <c r="B3074" t="s">
        <v>581</v>
      </c>
      <c r="C3074">
        <v>37.280035249999997</v>
      </c>
      <c r="D3074">
        <v>-113.504698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1</v>
      </c>
      <c r="BU3074">
        <v>1</v>
      </c>
      <c r="BV3074">
        <v>1</v>
      </c>
      <c r="BW3074">
        <v>1</v>
      </c>
      <c r="BX3074">
        <v>1</v>
      </c>
      <c r="BY3074">
        <v>1</v>
      </c>
      <c r="BZ3074">
        <v>1</v>
      </c>
      <c r="CA3074">
        <v>1</v>
      </c>
      <c r="CB3074">
        <v>1</v>
      </c>
      <c r="CC3074">
        <v>1</v>
      </c>
      <c r="CD3074">
        <v>1</v>
      </c>
      <c r="CE3074">
        <v>1</v>
      </c>
      <c r="CF3074">
        <v>1</v>
      </c>
      <c r="CG3074">
        <v>1</v>
      </c>
      <c r="CH3074">
        <v>1</v>
      </c>
      <c r="CI3074">
        <v>1</v>
      </c>
      <c r="CJ3074">
        <v>1</v>
      </c>
      <c r="CK3074">
        <v>1</v>
      </c>
      <c r="CL3074">
        <v>1</v>
      </c>
      <c r="CM3074">
        <v>1</v>
      </c>
      <c r="CN3074">
        <v>1</v>
      </c>
      <c r="CO3074">
        <v>0</v>
      </c>
      <c r="CP3074">
        <v>0</v>
      </c>
      <c r="CQ3074">
        <v>0</v>
      </c>
      <c r="CR3074">
        <v>0</v>
      </c>
      <c r="CS3074">
        <v>0</v>
      </c>
      <c r="CT3074">
        <v>0</v>
      </c>
      <c r="CU3074">
        <v>0</v>
      </c>
      <c r="CV3074">
        <v>0</v>
      </c>
      <c r="CW3074">
        <v>0</v>
      </c>
      <c r="CX3074">
        <v>0</v>
      </c>
      <c r="CY3074">
        <v>0</v>
      </c>
      <c r="CZ3074">
        <v>0</v>
      </c>
      <c r="DA3074">
        <v>0</v>
      </c>
      <c r="DB3074">
        <v>0</v>
      </c>
      <c r="DC3074">
        <v>0</v>
      </c>
      <c r="DD3074">
        <v>0</v>
      </c>
      <c r="DE3074">
        <v>0</v>
      </c>
      <c r="DF3074">
        <v>0</v>
      </c>
      <c r="DG3074">
        <v>0</v>
      </c>
      <c r="DH3074">
        <v>0</v>
      </c>
      <c r="DI3074">
        <v>0</v>
      </c>
      <c r="DJ3074">
        <v>0</v>
      </c>
      <c r="DK3074">
        <v>0</v>
      </c>
      <c r="DL3074">
        <v>0</v>
      </c>
      <c r="DM3074">
        <v>0</v>
      </c>
    </row>
    <row r="3075" spans="2:117">
      <c r="B3075" t="s">
        <v>581</v>
      </c>
      <c r="C3075">
        <v>38.323358220000003</v>
      </c>
      <c r="D3075">
        <v>-110.9096801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0</v>
      </c>
      <c r="CP3075">
        <v>0</v>
      </c>
      <c r="CQ3075">
        <v>0</v>
      </c>
      <c r="CR3075">
        <v>0</v>
      </c>
      <c r="CS3075">
        <v>0</v>
      </c>
      <c r="CT3075">
        <v>0</v>
      </c>
      <c r="CU3075">
        <v>0</v>
      </c>
      <c r="CV3075">
        <v>0</v>
      </c>
      <c r="CW3075">
        <v>0</v>
      </c>
      <c r="CX3075">
        <v>0</v>
      </c>
      <c r="CY3075">
        <v>0</v>
      </c>
      <c r="CZ3075">
        <v>0</v>
      </c>
      <c r="DA3075">
        <v>0</v>
      </c>
      <c r="DB3075">
        <v>0</v>
      </c>
      <c r="DC3075">
        <v>0</v>
      </c>
      <c r="DD3075">
        <v>0</v>
      </c>
      <c r="DE3075">
        <v>0</v>
      </c>
      <c r="DF3075">
        <v>0</v>
      </c>
      <c r="DG3075">
        <v>0</v>
      </c>
      <c r="DH3075">
        <v>0</v>
      </c>
      <c r="DI3075">
        <v>0</v>
      </c>
      <c r="DJ3075">
        <v>0</v>
      </c>
      <c r="DK3075">
        <v>0</v>
      </c>
      <c r="DL3075">
        <v>0</v>
      </c>
      <c r="DM3075">
        <v>0</v>
      </c>
    </row>
    <row r="3076" spans="2:117">
      <c r="B3076" t="s">
        <v>581</v>
      </c>
      <c r="C3076">
        <v>41.27116049</v>
      </c>
      <c r="D3076">
        <v>-111.9145117000000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0</v>
      </c>
      <c r="BU3076">
        <v>0</v>
      </c>
      <c r="BV3076">
        <v>0</v>
      </c>
      <c r="BW3076">
        <v>0</v>
      </c>
      <c r="BX3076">
        <v>0</v>
      </c>
      <c r="BY3076">
        <v>0</v>
      </c>
      <c r="BZ3076">
        <v>0</v>
      </c>
      <c r="CA3076">
        <v>0</v>
      </c>
      <c r="CB3076">
        <v>0</v>
      </c>
      <c r="CC3076">
        <v>0</v>
      </c>
      <c r="CD3076">
        <v>0</v>
      </c>
      <c r="CE3076">
        <v>0</v>
      </c>
      <c r="CF3076">
        <v>0</v>
      </c>
      <c r="CG3076">
        <v>0</v>
      </c>
      <c r="CH3076">
        <v>0</v>
      </c>
      <c r="CI3076">
        <v>0</v>
      </c>
      <c r="CJ3076">
        <v>0</v>
      </c>
      <c r="CK3076">
        <v>0</v>
      </c>
      <c r="CL3076">
        <v>0</v>
      </c>
      <c r="CM3076">
        <v>0</v>
      </c>
      <c r="CN3076">
        <v>0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</row>
    <row r="3077" spans="2:117">
      <c r="B3077" t="s">
        <v>582</v>
      </c>
      <c r="C3077">
        <v>44.032173370000002</v>
      </c>
      <c r="D3077">
        <v>-73.141308769999995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1</v>
      </c>
      <c r="CI3077">
        <v>1</v>
      </c>
      <c r="CJ3077">
        <v>1</v>
      </c>
      <c r="CK3077">
        <v>1</v>
      </c>
      <c r="CL3077">
        <v>1</v>
      </c>
      <c r="CM3077">
        <v>1</v>
      </c>
      <c r="CN3077">
        <v>2</v>
      </c>
      <c r="CO3077">
        <v>2</v>
      </c>
      <c r="CP3077">
        <v>2</v>
      </c>
      <c r="CQ3077">
        <v>2</v>
      </c>
      <c r="CR3077">
        <v>2</v>
      </c>
      <c r="CS3077">
        <v>2</v>
      </c>
      <c r="CT3077">
        <v>2</v>
      </c>
      <c r="CU3077">
        <v>2</v>
      </c>
      <c r="CV3077">
        <v>2</v>
      </c>
      <c r="CW3077">
        <v>2</v>
      </c>
      <c r="CX3077">
        <v>2</v>
      </c>
      <c r="CY3077">
        <v>2</v>
      </c>
      <c r="CZ3077">
        <v>2</v>
      </c>
      <c r="DA3077">
        <v>2</v>
      </c>
      <c r="DB3077">
        <v>2</v>
      </c>
      <c r="DC3077">
        <v>2</v>
      </c>
      <c r="DD3077">
        <v>2</v>
      </c>
      <c r="DE3077">
        <v>2</v>
      </c>
      <c r="DF3077">
        <v>2</v>
      </c>
      <c r="DG3077">
        <v>2</v>
      </c>
      <c r="DH3077">
        <v>2</v>
      </c>
      <c r="DI3077">
        <v>2</v>
      </c>
      <c r="DJ3077">
        <v>2</v>
      </c>
      <c r="DK3077">
        <v>2</v>
      </c>
      <c r="DL3077">
        <v>2</v>
      </c>
      <c r="DM3077">
        <v>2</v>
      </c>
    </row>
    <row r="3078" spans="2:117">
      <c r="B3078" t="s">
        <v>582</v>
      </c>
      <c r="C3078">
        <v>43.035198280000003</v>
      </c>
      <c r="D3078">
        <v>-73.090488680000007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1</v>
      </c>
      <c r="CF3078">
        <v>1</v>
      </c>
      <c r="CG3078">
        <v>1</v>
      </c>
      <c r="CH3078">
        <v>1</v>
      </c>
      <c r="CI3078">
        <v>1</v>
      </c>
      <c r="CJ3078">
        <v>1</v>
      </c>
      <c r="CK3078">
        <v>1</v>
      </c>
      <c r="CL3078">
        <v>1</v>
      </c>
      <c r="CM3078">
        <v>1</v>
      </c>
      <c r="CN3078">
        <v>1</v>
      </c>
      <c r="CO3078">
        <v>1</v>
      </c>
      <c r="CP3078">
        <v>1</v>
      </c>
      <c r="CQ3078">
        <v>1</v>
      </c>
      <c r="CR3078">
        <v>1</v>
      </c>
      <c r="CS3078">
        <v>1</v>
      </c>
      <c r="CT3078">
        <v>1</v>
      </c>
      <c r="CU3078">
        <v>1</v>
      </c>
      <c r="CV3078">
        <v>1</v>
      </c>
      <c r="CW3078">
        <v>1</v>
      </c>
      <c r="CX3078">
        <v>1</v>
      </c>
      <c r="CY3078">
        <v>1</v>
      </c>
      <c r="CZ3078">
        <v>1</v>
      </c>
      <c r="DA3078">
        <v>1</v>
      </c>
      <c r="DB3078">
        <v>1</v>
      </c>
      <c r="DC3078">
        <v>1</v>
      </c>
      <c r="DD3078">
        <v>1</v>
      </c>
      <c r="DE3078">
        <v>1</v>
      </c>
      <c r="DF3078">
        <v>1</v>
      </c>
      <c r="DG3078">
        <v>1</v>
      </c>
      <c r="DH3078">
        <v>1</v>
      </c>
      <c r="DI3078">
        <v>1</v>
      </c>
      <c r="DJ3078">
        <v>1</v>
      </c>
      <c r="DK3078">
        <v>1</v>
      </c>
      <c r="DL3078">
        <v>1</v>
      </c>
      <c r="DM3078">
        <v>1</v>
      </c>
    </row>
    <row r="3079" spans="2:117">
      <c r="B3079" t="s">
        <v>582</v>
      </c>
      <c r="C3079">
        <v>44.465485979999997</v>
      </c>
      <c r="D3079">
        <v>-72.10314651000000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0</v>
      </c>
      <c r="CI3079">
        <v>0</v>
      </c>
      <c r="CJ3079">
        <v>0</v>
      </c>
      <c r="CK3079">
        <v>0</v>
      </c>
      <c r="CL3079">
        <v>0</v>
      </c>
      <c r="CM3079">
        <v>0</v>
      </c>
      <c r="CN3079">
        <v>0</v>
      </c>
      <c r="CO3079">
        <v>0</v>
      </c>
      <c r="CP3079">
        <v>0</v>
      </c>
      <c r="CQ3079">
        <v>0</v>
      </c>
      <c r="CR3079">
        <v>0</v>
      </c>
      <c r="CS3079">
        <v>0</v>
      </c>
      <c r="CT3079">
        <v>0</v>
      </c>
      <c r="CU3079">
        <v>0</v>
      </c>
      <c r="CV3079">
        <v>0</v>
      </c>
      <c r="CW3079">
        <v>0</v>
      </c>
      <c r="CX3079">
        <v>0</v>
      </c>
      <c r="CY3079">
        <v>0</v>
      </c>
      <c r="CZ3079">
        <v>0</v>
      </c>
      <c r="DA3079">
        <v>0</v>
      </c>
      <c r="DB3079">
        <v>0</v>
      </c>
      <c r="DC3079">
        <v>0</v>
      </c>
      <c r="DD3079">
        <v>0</v>
      </c>
      <c r="DE3079">
        <v>0</v>
      </c>
      <c r="DF3079">
        <v>0</v>
      </c>
      <c r="DG3079">
        <v>0</v>
      </c>
      <c r="DH3079">
        <v>0</v>
      </c>
      <c r="DI3079">
        <v>0</v>
      </c>
      <c r="DJ3079">
        <v>0</v>
      </c>
      <c r="DK3079">
        <v>0</v>
      </c>
      <c r="DL3079">
        <v>0</v>
      </c>
      <c r="DM3079">
        <v>0</v>
      </c>
    </row>
    <row r="3080" spans="2:117">
      <c r="B3080" t="s">
        <v>582</v>
      </c>
      <c r="C3080">
        <v>44.463228489999999</v>
      </c>
      <c r="D3080">
        <v>-73.083592120000006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1</v>
      </c>
      <c r="BL3080">
        <v>1</v>
      </c>
      <c r="BM3080">
        <v>1</v>
      </c>
      <c r="BN3080">
        <v>1</v>
      </c>
      <c r="BO3080">
        <v>4</v>
      </c>
      <c r="BP3080">
        <v>4</v>
      </c>
      <c r="BQ3080">
        <v>4</v>
      </c>
      <c r="BR3080">
        <v>4</v>
      </c>
      <c r="BS3080">
        <v>4</v>
      </c>
      <c r="BT3080">
        <v>4</v>
      </c>
      <c r="BU3080">
        <v>4</v>
      </c>
      <c r="BV3080">
        <v>4</v>
      </c>
      <c r="BW3080">
        <v>4</v>
      </c>
      <c r="BX3080">
        <v>4</v>
      </c>
      <c r="BY3080">
        <v>4</v>
      </c>
      <c r="BZ3080">
        <v>4</v>
      </c>
      <c r="CA3080">
        <v>4</v>
      </c>
      <c r="CB3080">
        <v>4</v>
      </c>
      <c r="CC3080">
        <v>4</v>
      </c>
      <c r="CD3080">
        <v>4</v>
      </c>
      <c r="CE3080">
        <v>15</v>
      </c>
      <c r="CF3080">
        <v>15</v>
      </c>
      <c r="CG3080">
        <v>16</v>
      </c>
      <c r="CH3080">
        <v>17</v>
      </c>
      <c r="CI3080">
        <v>18</v>
      </c>
      <c r="CJ3080">
        <v>19</v>
      </c>
      <c r="CK3080">
        <v>19</v>
      </c>
      <c r="CL3080">
        <v>22</v>
      </c>
      <c r="CM3080">
        <v>22</v>
      </c>
      <c r="CN3080">
        <v>23</v>
      </c>
      <c r="CO3080">
        <v>23</v>
      </c>
      <c r="CP3080">
        <v>24</v>
      </c>
      <c r="CQ3080">
        <v>25</v>
      </c>
      <c r="CR3080">
        <v>25</v>
      </c>
      <c r="CS3080">
        <v>27</v>
      </c>
      <c r="CT3080">
        <v>28</v>
      </c>
      <c r="CU3080">
        <v>30</v>
      </c>
      <c r="CV3080">
        <v>30</v>
      </c>
      <c r="CW3080">
        <v>31</v>
      </c>
      <c r="CX3080">
        <v>31</v>
      </c>
      <c r="CY3080">
        <v>31</v>
      </c>
      <c r="CZ3080">
        <v>32</v>
      </c>
      <c r="DA3080">
        <v>33</v>
      </c>
      <c r="DB3080">
        <v>34</v>
      </c>
      <c r="DC3080">
        <v>36</v>
      </c>
      <c r="DD3080">
        <v>36</v>
      </c>
      <c r="DE3080">
        <v>36</v>
      </c>
      <c r="DF3080">
        <v>36</v>
      </c>
      <c r="DG3080">
        <v>37</v>
      </c>
      <c r="DH3080">
        <v>37</v>
      </c>
      <c r="DI3080">
        <v>37</v>
      </c>
      <c r="DJ3080">
        <v>37</v>
      </c>
      <c r="DK3080">
        <v>37</v>
      </c>
      <c r="DL3080">
        <v>37</v>
      </c>
      <c r="DM3080">
        <v>37</v>
      </c>
    </row>
    <row r="3081" spans="2:117">
      <c r="B3081" t="s">
        <v>582</v>
      </c>
      <c r="C3081">
        <v>44.72736416</v>
      </c>
      <c r="D3081">
        <v>-71.7357986399999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</row>
    <row r="3082" spans="2:117">
      <c r="B3082" t="s">
        <v>582</v>
      </c>
      <c r="C3082">
        <v>44.856276049999998</v>
      </c>
      <c r="D3082">
        <v>-72.912495629999995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0</v>
      </c>
      <c r="BM3082">
        <v>0</v>
      </c>
      <c r="BN3082">
        <v>0</v>
      </c>
      <c r="BO3082">
        <v>0</v>
      </c>
      <c r="BP3082">
        <v>0</v>
      </c>
      <c r="BQ3082">
        <v>0</v>
      </c>
      <c r="BR3082">
        <v>0</v>
      </c>
      <c r="BS3082">
        <v>0</v>
      </c>
      <c r="BT3082">
        <v>0</v>
      </c>
      <c r="BU3082">
        <v>0</v>
      </c>
      <c r="BV3082">
        <v>0</v>
      </c>
      <c r="BW3082">
        <v>0</v>
      </c>
      <c r="BX3082">
        <v>0</v>
      </c>
      <c r="BY3082">
        <v>0</v>
      </c>
      <c r="BZ3082">
        <v>0</v>
      </c>
      <c r="CA3082">
        <v>0</v>
      </c>
      <c r="CB3082">
        <v>0</v>
      </c>
      <c r="CC3082">
        <v>0</v>
      </c>
      <c r="CD3082">
        <v>0</v>
      </c>
      <c r="CE3082">
        <v>3</v>
      </c>
      <c r="CF3082">
        <v>3</v>
      </c>
      <c r="CG3082">
        <v>3</v>
      </c>
      <c r="CH3082">
        <v>3</v>
      </c>
      <c r="CI3082">
        <v>3</v>
      </c>
      <c r="CJ3082">
        <v>3</v>
      </c>
      <c r="CK3082">
        <v>3</v>
      </c>
      <c r="CL3082">
        <v>3</v>
      </c>
      <c r="CM3082">
        <v>3</v>
      </c>
      <c r="CN3082">
        <v>3</v>
      </c>
      <c r="CO3082">
        <v>3</v>
      </c>
      <c r="CP3082">
        <v>3</v>
      </c>
      <c r="CQ3082">
        <v>4</v>
      </c>
      <c r="CR3082">
        <v>4</v>
      </c>
      <c r="CS3082">
        <v>5</v>
      </c>
      <c r="CT3082">
        <v>5</v>
      </c>
      <c r="CU3082">
        <v>5</v>
      </c>
      <c r="CV3082">
        <v>5</v>
      </c>
      <c r="CW3082">
        <v>5</v>
      </c>
      <c r="CX3082">
        <v>5</v>
      </c>
      <c r="CY3082">
        <v>5</v>
      </c>
      <c r="CZ3082">
        <v>5</v>
      </c>
      <c r="DA3082">
        <v>5</v>
      </c>
      <c r="DB3082">
        <v>5</v>
      </c>
      <c r="DC3082">
        <v>5</v>
      </c>
      <c r="DD3082">
        <v>5</v>
      </c>
      <c r="DE3082">
        <v>5</v>
      </c>
      <c r="DF3082">
        <v>5</v>
      </c>
      <c r="DG3082">
        <v>5</v>
      </c>
      <c r="DH3082">
        <v>5</v>
      </c>
      <c r="DI3082">
        <v>5</v>
      </c>
      <c r="DJ3082">
        <v>5</v>
      </c>
      <c r="DK3082">
        <v>5</v>
      </c>
      <c r="DL3082">
        <v>5</v>
      </c>
      <c r="DM3082">
        <v>5</v>
      </c>
    </row>
    <row r="3083" spans="2:117">
      <c r="B3083" t="s">
        <v>582</v>
      </c>
      <c r="C3083">
        <v>44.797582399999897</v>
      </c>
      <c r="D3083">
        <v>-73.296797720000001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</row>
    <row r="3084" spans="2:117">
      <c r="B3084" t="s">
        <v>582</v>
      </c>
      <c r="C3084">
        <v>44.603530429999999</v>
      </c>
      <c r="D3084">
        <v>-72.643566939999999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1</v>
      </c>
      <c r="CF3084">
        <v>1</v>
      </c>
      <c r="CG3084">
        <v>2</v>
      </c>
      <c r="CH3084">
        <v>2</v>
      </c>
      <c r="CI3084">
        <v>2</v>
      </c>
      <c r="CJ3084">
        <v>2</v>
      </c>
      <c r="CK3084">
        <v>2</v>
      </c>
      <c r="CL3084">
        <v>2</v>
      </c>
      <c r="CM3084">
        <v>2</v>
      </c>
      <c r="CN3084">
        <v>2</v>
      </c>
      <c r="CO3084">
        <v>2</v>
      </c>
      <c r="CP3084">
        <v>2</v>
      </c>
      <c r="CQ3084">
        <v>2</v>
      </c>
      <c r="CR3084">
        <v>2</v>
      </c>
      <c r="CS3084">
        <v>2</v>
      </c>
      <c r="CT3084">
        <v>2</v>
      </c>
      <c r="CU3084">
        <v>2</v>
      </c>
      <c r="CV3084">
        <v>2</v>
      </c>
      <c r="CW3084">
        <v>2</v>
      </c>
      <c r="CX3084">
        <v>2</v>
      </c>
      <c r="CY3084">
        <v>2</v>
      </c>
      <c r="CZ3084">
        <v>2</v>
      </c>
      <c r="DA3084">
        <v>2</v>
      </c>
      <c r="DB3084">
        <v>2</v>
      </c>
      <c r="DC3084">
        <v>2</v>
      </c>
      <c r="DD3084">
        <v>1</v>
      </c>
      <c r="DE3084">
        <v>1</v>
      </c>
      <c r="DF3084">
        <v>1</v>
      </c>
      <c r="DG3084">
        <v>1</v>
      </c>
      <c r="DH3084">
        <v>1</v>
      </c>
      <c r="DI3084">
        <v>1</v>
      </c>
      <c r="DJ3084">
        <v>1</v>
      </c>
      <c r="DK3084">
        <v>1</v>
      </c>
      <c r="DL3084">
        <v>1</v>
      </c>
      <c r="DM3084">
        <v>1</v>
      </c>
    </row>
    <row r="3085" spans="2:117">
      <c r="B3085" t="s">
        <v>582</v>
      </c>
      <c r="C3085">
        <v>44.004702219999999</v>
      </c>
      <c r="D3085">
        <v>-72.376401040000005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</row>
    <row r="3086" spans="2:117">
      <c r="B3086" t="s">
        <v>582</v>
      </c>
      <c r="C3086">
        <v>44.829640240000003</v>
      </c>
      <c r="D3086">
        <v>-72.245626970000004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0</v>
      </c>
      <c r="CF3086">
        <v>0</v>
      </c>
      <c r="CG3086">
        <v>0</v>
      </c>
      <c r="CH3086">
        <v>0</v>
      </c>
      <c r="CI3086">
        <v>0</v>
      </c>
      <c r="CJ3086">
        <v>0</v>
      </c>
      <c r="CK3086">
        <v>0</v>
      </c>
      <c r="CL3086">
        <v>0</v>
      </c>
      <c r="CM3086">
        <v>0</v>
      </c>
      <c r="CN3086">
        <v>0</v>
      </c>
      <c r="CO3086">
        <v>0</v>
      </c>
      <c r="CP3086">
        <v>0</v>
      </c>
      <c r="CQ3086">
        <v>0</v>
      </c>
      <c r="CR3086">
        <v>0</v>
      </c>
      <c r="CS3086">
        <v>0</v>
      </c>
      <c r="CT3086">
        <v>0</v>
      </c>
      <c r="CU3086">
        <v>0</v>
      </c>
      <c r="CV3086">
        <v>0</v>
      </c>
      <c r="CW3086">
        <v>0</v>
      </c>
      <c r="CX3086">
        <v>0</v>
      </c>
      <c r="CY3086">
        <v>0</v>
      </c>
      <c r="CZ3086">
        <v>0</v>
      </c>
      <c r="DA3086">
        <v>0</v>
      </c>
      <c r="DB3086">
        <v>0</v>
      </c>
      <c r="DC3086">
        <v>0</v>
      </c>
      <c r="DD3086">
        <v>0</v>
      </c>
      <c r="DE3086">
        <v>0</v>
      </c>
      <c r="DF3086">
        <v>0</v>
      </c>
      <c r="DG3086">
        <v>0</v>
      </c>
      <c r="DH3086">
        <v>0</v>
      </c>
      <c r="DI3086">
        <v>0</v>
      </c>
      <c r="DJ3086">
        <v>0</v>
      </c>
      <c r="DK3086">
        <v>0</v>
      </c>
      <c r="DL3086">
        <v>0</v>
      </c>
      <c r="DM3086">
        <v>0</v>
      </c>
    </row>
    <row r="3087" spans="2:117">
      <c r="B3087" t="s">
        <v>582</v>
      </c>
      <c r="C3087">
        <v>43.577235780000002</v>
      </c>
      <c r="D3087">
        <v>-73.037416759999999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1</v>
      </c>
      <c r="CN3087">
        <v>1</v>
      </c>
      <c r="CO3087">
        <v>1</v>
      </c>
      <c r="CP3087">
        <v>1</v>
      </c>
      <c r="CQ3087">
        <v>1</v>
      </c>
      <c r="CR3087">
        <v>1</v>
      </c>
      <c r="CS3087">
        <v>1</v>
      </c>
      <c r="CT3087">
        <v>1</v>
      </c>
      <c r="CU3087">
        <v>1</v>
      </c>
      <c r="CV3087">
        <v>1</v>
      </c>
      <c r="CW3087">
        <v>1</v>
      </c>
      <c r="CX3087">
        <v>1</v>
      </c>
      <c r="CY3087">
        <v>1</v>
      </c>
      <c r="CZ3087">
        <v>1</v>
      </c>
      <c r="DA3087">
        <v>1</v>
      </c>
      <c r="DB3087">
        <v>1</v>
      </c>
      <c r="DC3087">
        <v>1</v>
      </c>
      <c r="DD3087">
        <v>1</v>
      </c>
      <c r="DE3087">
        <v>1</v>
      </c>
      <c r="DF3087">
        <v>1</v>
      </c>
      <c r="DG3087">
        <v>1</v>
      </c>
      <c r="DH3087">
        <v>1</v>
      </c>
      <c r="DI3087">
        <v>1</v>
      </c>
      <c r="DJ3087">
        <v>1</v>
      </c>
      <c r="DK3087">
        <v>1</v>
      </c>
      <c r="DL3087">
        <v>1</v>
      </c>
      <c r="DM3087">
        <v>1</v>
      </c>
    </row>
    <row r="3088" spans="2:117">
      <c r="B3088" t="s">
        <v>582</v>
      </c>
      <c r="C3088">
        <v>44.273432409999998</v>
      </c>
      <c r="D3088">
        <v>-72.616049779999997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1</v>
      </c>
      <c r="CN3088">
        <v>1</v>
      </c>
      <c r="CO3088">
        <v>1</v>
      </c>
      <c r="CP3088">
        <v>1</v>
      </c>
      <c r="CQ3088">
        <v>1</v>
      </c>
      <c r="CR3088">
        <v>1</v>
      </c>
      <c r="CS3088">
        <v>1</v>
      </c>
      <c r="CT3088">
        <v>1</v>
      </c>
      <c r="CU3088">
        <v>1</v>
      </c>
      <c r="CV3088">
        <v>1</v>
      </c>
      <c r="CW3088">
        <v>1</v>
      </c>
      <c r="CX3088">
        <v>1</v>
      </c>
      <c r="CY3088">
        <v>1</v>
      </c>
      <c r="CZ3088">
        <v>1</v>
      </c>
      <c r="DA3088">
        <v>1</v>
      </c>
      <c r="DB3088">
        <v>1</v>
      </c>
      <c r="DC3088">
        <v>1</v>
      </c>
      <c r="DD3088">
        <v>1</v>
      </c>
      <c r="DE3088">
        <v>1</v>
      </c>
      <c r="DF3088">
        <v>1</v>
      </c>
      <c r="DG3088">
        <v>1</v>
      </c>
      <c r="DH3088">
        <v>1</v>
      </c>
      <c r="DI3088">
        <v>1</v>
      </c>
      <c r="DJ3088">
        <v>1</v>
      </c>
      <c r="DK3088">
        <v>1</v>
      </c>
      <c r="DL3088">
        <v>1</v>
      </c>
      <c r="DM3088">
        <v>1</v>
      </c>
    </row>
    <row r="3089" spans="2:117">
      <c r="B3089" t="s">
        <v>582</v>
      </c>
      <c r="C3089">
        <v>42.986981999999998</v>
      </c>
      <c r="D3089">
        <v>-72.71268874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1</v>
      </c>
      <c r="CF3089">
        <v>1</v>
      </c>
      <c r="CG3089">
        <v>1</v>
      </c>
      <c r="CH3089">
        <v>1</v>
      </c>
      <c r="CI3089">
        <v>1</v>
      </c>
      <c r="CJ3089">
        <v>1</v>
      </c>
      <c r="CK3089">
        <v>1</v>
      </c>
      <c r="CL3089">
        <v>2</v>
      </c>
      <c r="CM3089">
        <v>2</v>
      </c>
      <c r="CN3089">
        <v>2</v>
      </c>
      <c r="CO3089">
        <v>2</v>
      </c>
      <c r="CP3089">
        <v>2</v>
      </c>
      <c r="CQ3089">
        <v>2</v>
      </c>
      <c r="CR3089">
        <v>2</v>
      </c>
      <c r="CS3089">
        <v>2</v>
      </c>
      <c r="CT3089">
        <v>2</v>
      </c>
      <c r="CU3089">
        <v>2</v>
      </c>
      <c r="CV3089">
        <v>2</v>
      </c>
      <c r="CW3089">
        <v>2</v>
      </c>
      <c r="CX3089">
        <v>2</v>
      </c>
      <c r="CY3089">
        <v>2</v>
      </c>
      <c r="CZ3089">
        <v>3</v>
      </c>
      <c r="DA3089">
        <v>3</v>
      </c>
      <c r="DB3089">
        <v>3</v>
      </c>
      <c r="DC3089">
        <v>3</v>
      </c>
      <c r="DD3089">
        <v>3</v>
      </c>
      <c r="DE3089">
        <v>3</v>
      </c>
      <c r="DF3089">
        <v>3</v>
      </c>
      <c r="DG3089">
        <v>3</v>
      </c>
      <c r="DH3089">
        <v>3</v>
      </c>
      <c r="DI3089">
        <v>3</v>
      </c>
      <c r="DJ3089">
        <v>3</v>
      </c>
      <c r="DK3089">
        <v>3</v>
      </c>
      <c r="DL3089">
        <v>3</v>
      </c>
      <c r="DM3089">
        <v>3</v>
      </c>
    </row>
    <row r="3090" spans="2:117">
      <c r="B3090" t="s">
        <v>582</v>
      </c>
      <c r="C3090">
        <v>43.580109370000002</v>
      </c>
      <c r="D3090">
        <v>-72.585951570000006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1</v>
      </c>
      <c r="BK3090">
        <v>1</v>
      </c>
      <c r="BL3090">
        <v>1</v>
      </c>
      <c r="BM3090">
        <v>1</v>
      </c>
      <c r="BN3090">
        <v>1</v>
      </c>
      <c r="BO3090">
        <v>1</v>
      </c>
      <c r="BP3090">
        <v>1</v>
      </c>
      <c r="BQ3090">
        <v>1</v>
      </c>
      <c r="BR3090">
        <v>1</v>
      </c>
      <c r="BS3090">
        <v>1</v>
      </c>
      <c r="BT3090">
        <v>1</v>
      </c>
      <c r="BU3090">
        <v>1</v>
      </c>
      <c r="BV3090">
        <v>1</v>
      </c>
      <c r="BW3090">
        <v>1</v>
      </c>
      <c r="BX3090">
        <v>1</v>
      </c>
      <c r="BY3090">
        <v>1</v>
      </c>
      <c r="BZ3090">
        <v>1</v>
      </c>
      <c r="CA3090">
        <v>1</v>
      </c>
      <c r="CB3090">
        <v>1</v>
      </c>
      <c r="CC3090">
        <v>1</v>
      </c>
      <c r="CD3090">
        <v>1</v>
      </c>
      <c r="CE3090">
        <v>2</v>
      </c>
      <c r="CF3090">
        <v>2</v>
      </c>
      <c r="CG3090">
        <v>2</v>
      </c>
      <c r="CH3090">
        <v>2</v>
      </c>
      <c r="CI3090">
        <v>2</v>
      </c>
      <c r="CJ3090">
        <v>2</v>
      </c>
      <c r="CK3090">
        <v>2</v>
      </c>
      <c r="CL3090">
        <v>2</v>
      </c>
      <c r="CM3090">
        <v>2</v>
      </c>
      <c r="CN3090">
        <v>2</v>
      </c>
      <c r="CO3090">
        <v>2</v>
      </c>
      <c r="CP3090">
        <v>2</v>
      </c>
      <c r="CQ3090">
        <v>2</v>
      </c>
      <c r="CR3090">
        <v>2</v>
      </c>
      <c r="CS3090">
        <v>2</v>
      </c>
      <c r="CT3090">
        <v>2</v>
      </c>
      <c r="CU3090">
        <v>2</v>
      </c>
      <c r="CV3090">
        <v>2</v>
      </c>
      <c r="CW3090">
        <v>2</v>
      </c>
      <c r="CX3090">
        <v>2</v>
      </c>
      <c r="CY3090">
        <v>2</v>
      </c>
      <c r="CZ3090">
        <v>2</v>
      </c>
      <c r="DA3090">
        <v>2</v>
      </c>
      <c r="DB3090">
        <v>2</v>
      </c>
      <c r="DC3090">
        <v>2</v>
      </c>
      <c r="DD3090">
        <v>2</v>
      </c>
      <c r="DE3090">
        <v>2</v>
      </c>
      <c r="DF3090">
        <v>2</v>
      </c>
      <c r="DG3090">
        <v>2</v>
      </c>
      <c r="DH3090">
        <v>2</v>
      </c>
      <c r="DI3090">
        <v>2</v>
      </c>
      <c r="DJ3090">
        <v>2</v>
      </c>
      <c r="DK3090">
        <v>2</v>
      </c>
      <c r="DL3090">
        <v>2</v>
      </c>
      <c r="DM3090">
        <v>2</v>
      </c>
    </row>
    <row r="3091" spans="2:117">
      <c r="B3091" t="s">
        <v>583</v>
      </c>
      <c r="C3091">
        <v>37.767071610000002</v>
      </c>
      <c r="D3091">
        <v>-75.63234615000000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0</v>
      </c>
      <c r="CF3091">
        <v>0</v>
      </c>
      <c r="CG3091">
        <v>0</v>
      </c>
      <c r="CH3091">
        <v>0</v>
      </c>
      <c r="CI3091">
        <v>0</v>
      </c>
      <c r="CJ3091">
        <v>0</v>
      </c>
      <c r="CK3091">
        <v>0</v>
      </c>
      <c r="CL3091">
        <v>0</v>
      </c>
      <c r="CM3091">
        <v>0</v>
      </c>
      <c r="CN3091">
        <v>0</v>
      </c>
      <c r="CO3091">
        <v>0</v>
      </c>
      <c r="CP3091">
        <v>0</v>
      </c>
      <c r="CQ3091">
        <v>0</v>
      </c>
      <c r="CR3091">
        <v>1</v>
      </c>
      <c r="CS3091">
        <v>2</v>
      </c>
      <c r="CT3091">
        <v>3</v>
      </c>
      <c r="CU3091">
        <v>3</v>
      </c>
      <c r="CV3091">
        <v>3</v>
      </c>
      <c r="CW3091">
        <v>3</v>
      </c>
      <c r="CX3091">
        <v>4</v>
      </c>
      <c r="CY3091">
        <v>4</v>
      </c>
      <c r="CZ3091">
        <v>4</v>
      </c>
      <c r="DA3091">
        <v>5</v>
      </c>
      <c r="DB3091">
        <v>5</v>
      </c>
      <c r="DC3091">
        <v>6</v>
      </c>
      <c r="DD3091">
        <v>6</v>
      </c>
      <c r="DE3091">
        <v>7</v>
      </c>
      <c r="DF3091">
        <v>7</v>
      </c>
      <c r="DG3091">
        <v>7</v>
      </c>
      <c r="DH3091">
        <v>7</v>
      </c>
      <c r="DI3091">
        <v>7</v>
      </c>
      <c r="DJ3091">
        <v>7</v>
      </c>
      <c r="DK3091">
        <v>7</v>
      </c>
      <c r="DL3091">
        <v>7</v>
      </c>
      <c r="DM3091">
        <v>7</v>
      </c>
    </row>
    <row r="3092" spans="2:117">
      <c r="B3092" t="s">
        <v>583</v>
      </c>
      <c r="C3092">
        <v>38.020806970000002</v>
      </c>
      <c r="D3092">
        <v>-78.55481084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0</v>
      </c>
      <c r="BK3092">
        <v>0</v>
      </c>
      <c r="BL3092">
        <v>0</v>
      </c>
      <c r="BM3092">
        <v>0</v>
      </c>
      <c r="BN3092">
        <v>0</v>
      </c>
      <c r="BO3092">
        <v>0</v>
      </c>
      <c r="BP3092">
        <v>0</v>
      </c>
      <c r="BQ3092">
        <v>0</v>
      </c>
      <c r="BR3092">
        <v>0</v>
      </c>
      <c r="BS3092">
        <v>0</v>
      </c>
      <c r="BT3092">
        <v>0</v>
      </c>
      <c r="BU3092">
        <v>0</v>
      </c>
      <c r="BV3092">
        <v>0</v>
      </c>
      <c r="BW3092">
        <v>0</v>
      </c>
      <c r="BX3092">
        <v>0</v>
      </c>
      <c r="BY3092">
        <v>0</v>
      </c>
      <c r="BZ3092">
        <v>0</v>
      </c>
      <c r="CA3092">
        <v>0</v>
      </c>
      <c r="CB3092">
        <v>0</v>
      </c>
      <c r="CC3092">
        <v>0</v>
      </c>
      <c r="CD3092">
        <v>0</v>
      </c>
      <c r="CE3092">
        <v>0</v>
      </c>
      <c r="CF3092">
        <v>0</v>
      </c>
      <c r="CG3092">
        <v>0</v>
      </c>
      <c r="CH3092">
        <v>0</v>
      </c>
      <c r="CI3092">
        <v>0</v>
      </c>
      <c r="CJ3092">
        <v>0</v>
      </c>
      <c r="CK3092">
        <v>0</v>
      </c>
      <c r="CL3092">
        <v>0</v>
      </c>
      <c r="CM3092">
        <v>0</v>
      </c>
      <c r="CN3092">
        <v>0</v>
      </c>
      <c r="CO3092">
        <v>0</v>
      </c>
      <c r="CP3092">
        <v>0</v>
      </c>
      <c r="CQ3092">
        <v>0</v>
      </c>
      <c r="CR3092">
        <v>3</v>
      </c>
      <c r="CS3092">
        <v>3</v>
      </c>
      <c r="CT3092">
        <v>3</v>
      </c>
      <c r="CU3092">
        <v>3</v>
      </c>
      <c r="CV3092">
        <v>3</v>
      </c>
      <c r="CW3092">
        <v>3</v>
      </c>
      <c r="CX3092">
        <v>4</v>
      </c>
      <c r="CY3092">
        <v>4</v>
      </c>
      <c r="CZ3092">
        <v>4</v>
      </c>
      <c r="DA3092">
        <v>4</v>
      </c>
      <c r="DB3092">
        <v>4</v>
      </c>
      <c r="DC3092">
        <v>4</v>
      </c>
      <c r="DD3092">
        <v>4</v>
      </c>
      <c r="DE3092">
        <v>4</v>
      </c>
      <c r="DF3092">
        <v>4</v>
      </c>
      <c r="DG3092">
        <v>4</v>
      </c>
      <c r="DH3092">
        <v>4</v>
      </c>
      <c r="DI3092">
        <v>4</v>
      </c>
      <c r="DJ3092">
        <v>4</v>
      </c>
      <c r="DK3092">
        <v>4</v>
      </c>
      <c r="DL3092">
        <v>4</v>
      </c>
      <c r="DM3092">
        <v>4</v>
      </c>
    </row>
    <row r="3093" spans="2:117">
      <c r="B3093" t="s">
        <v>583</v>
      </c>
      <c r="C3093">
        <v>37.786360739999999</v>
      </c>
      <c r="D3093">
        <v>-80.00222497999999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0</v>
      </c>
      <c r="CS3093">
        <v>0</v>
      </c>
      <c r="CT3093">
        <v>0</v>
      </c>
      <c r="CU3093">
        <v>0</v>
      </c>
      <c r="CV3093">
        <v>0</v>
      </c>
      <c r="CW3093">
        <v>0</v>
      </c>
      <c r="CX3093">
        <v>0</v>
      </c>
      <c r="CY3093">
        <v>0</v>
      </c>
      <c r="CZ3093">
        <v>0</v>
      </c>
      <c r="DA3093">
        <v>0</v>
      </c>
      <c r="DB3093">
        <v>0</v>
      </c>
      <c r="DC3093">
        <v>0</v>
      </c>
      <c r="DD3093">
        <v>0</v>
      </c>
      <c r="DE3093">
        <v>0</v>
      </c>
      <c r="DF3093">
        <v>0</v>
      </c>
      <c r="DG3093">
        <v>0</v>
      </c>
      <c r="DH3093">
        <v>0</v>
      </c>
      <c r="DI3093">
        <v>0</v>
      </c>
      <c r="DJ3093">
        <v>0</v>
      </c>
      <c r="DK3093">
        <v>0</v>
      </c>
      <c r="DL3093">
        <v>0</v>
      </c>
      <c r="DM3093">
        <v>0</v>
      </c>
    </row>
    <row r="3094" spans="2:117">
      <c r="B3094" t="s">
        <v>583</v>
      </c>
      <c r="C3094">
        <v>37.340810249999997</v>
      </c>
      <c r="D3094">
        <v>-77.98584649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1</v>
      </c>
      <c r="CS3094">
        <v>1</v>
      </c>
      <c r="CT3094">
        <v>1</v>
      </c>
      <c r="CU3094">
        <v>1</v>
      </c>
      <c r="CV3094">
        <v>1</v>
      </c>
      <c r="CW3094">
        <v>1</v>
      </c>
      <c r="CX3094">
        <v>1</v>
      </c>
      <c r="CY3094">
        <v>1</v>
      </c>
      <c r="CZ3094">
        <v>1</v>
      </c>
      <c r="DA3094">
        <v>1</v>
      </c>
      <c r="DB3094">
        <v>1</v>
      </c>
      <c r="DC3094">
        <v>1</v>
      </c>
      <c r="DD3094">
        <v>1</v>
      </c>
      <c r="DE3094">
        <v>1</v>
      </c>
      <c r="DF3094">
        <v>1</v>
      </c>
      <c r="DG3094">
        <v>1</v>
      </c>
      <c r="DH3094">
        <v>1</v>
      </c>
      <c r="DI3094">
        <v>1</v>
      </c>
      <c r="DJ3094">
        <v>1</v>
      </c>
      <c r="DK3094">
        <v>1</v>
      </c>
      <c r="DL3094">
        <v>1</v>
      </c>
      <c r="DM3094">
        <v>1</v>
      </c>
    </row>
    <row r="3095" spans="2:117">
      <c r="B3095" t="s">
        <v>583</v>
      </c>
      <c r="C3095">
        <v>37.603082929999999</v>
      </c>
      <c r="D3095">
        <v>-79.145486959999999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1</v>
      </c>
      <c r="CS3095">
        <v>1</v>
      </c>
      <c r="CT3095">
        <v>1</v>
      </c>
      <c r="CU3095">
        <v>1</v>
      </c>
      <c r="CV3095">
        <v>1</v>
      </c>
      <c r="CW3095">
        <v>1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</row>
    <row r="3096" spans="2:117">
      <c r="B3096" t="s">
        <v>583</v>
      </c>
      <c r="C3096">
        <v>37.375698839999998</v>
      </c>
      <c r="D3096">
        <v>-78.813400029999997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0</v>
      </c>
      <c r="CS3096">
        <v>0</v>
      </c>
      <c r="CT3096">
        <v>0</v>
      </c>
      <c r="CU3096">
        <v>0</v>
      </c>
      <c r="CV3096">
        <v>0</v>
      </c>
      <c r="CW3096">
        <v>0</v>
      </c>
      <c r="CX3096">
        <v>0</v>
      </c>
      <c r="CY3096">
        <v>0</v>
      </c>
      <c r="CZ3096">
        <v>0</v>
      </c>
      <c r="DA3096">
        <v>0</v>
      </c>
      <c r="DB3096">
        <v>0</v>
      </c>
      <c r="DC3096">
        <v>0</v>
      </c>
      <c r="DD3096">
        <v>0</v>
      </c>
      <c r="DE3096">
        <v>0</v>
      </c>
      <c r="DF3096">
        <v>0</v>
      </c>
      <c r="DG3096">
        <v>0</v>
      </c>
      <c r="DH3096">
        <v>0</v>
      </c>
      <c r="DI3096">
        <v>0</v>
      </c>
      <c r="DJ3096">
        <v>0</v>
      </c>
      <c r="DK3096">
        <v>0</v>
      </c>
      <c r="DL3096">
        <v>0</v>
      </c>
      <c r="DM3096">
        <v>0</v>
      </c>
    </row>
    <row r="3097" spans="2:117">
      <c r="B3097" t="s">
        <v>583</v>
      </c>
      <c r="C3097">
        <v>38.8767675</v>
      </c>
      <c r="D3097">
        <v>-77.101398529999997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2</v>
      </c>
      <c r="BU3097">
        <v>2</v>
      </c>
      <c r="BV3097">
        <v>2</v>
      </c>
      <c r="BW3097">
        <v>2</v>
      </c>
      <c r="BX3097">
        <v>2</v>
      </c>
      <c r="BY3097">
        <v>2</v>
      </c>
      <c r="BZ3097">
        <v>2</v>
      </c>
      <c r="CA3097">
        <v>2</v>
      </c>
      <c r="CB3097">
        <v>2</v>
      </c>
      <c r="CC3097">
        <v>2</v>
      </c>
      <c r="CD3097">
        <v>2</v>
      </c>
      <c r="CE3097">
        <v>2</v>
      </c>
      <c r="CF3097">
        <v>2</v>
      </c>
      <c r="CG3097">
        <v>2</v>
      </c>
      <c r="CH3097">
        <v>2</v>
      </c>
      <c r="CI3097">
        <v>2</v>
      </c>
      <c r="CJ3097">
        <v>2</v>
      </c>
      <c r="CK3097">
        <v>2</v>
      </c>
      <c r="CL3097">
        <v>16</v>
      </c>
      <c r="CM3097">
        <v>16</v>
      </c>
      <c r="CN3097">
        <v>16</v>
      </c>
      <c r="CO3097">
        <v>16</v>
      </c>
      <c r="CP3097">
        <v>22</v>
      </c>
      <c r="CQ3097">
        <v>22</v>
      </c>
      <c r="CR3097">
        <v>24</v>
      </c>
      <c r="CS3097">
        <v>24</v>
      </c>
      <c r="CT3097">
        <v>24</v>
      </c>
      <c r="CU3097">
        <v>29</v>
      </c>
      <c r="CV3097">
        <v>32</v>
      </c>
      <c r="CW3097">
        <v>32</v>
      </c>
      <c r="CX3097">
        <v>32</v>
      </c>
      <c r="CY3097">
        <v>32</v>
      </c>
      <c r="CZ3097">
        <v>41</v>
      </c>
      <c r="DA3097">
        <v>42</v>
      </c>
      <c r="DB3097">
        <v>46</v>
      </c>
      <c r="DC3097">
        <v>46</v>
      </c>
      <c r="DD3097">
        <v>47</v>
      </c>
      <c r="DE3097">
        <v>49</v>
      </c>
      <c r="DF3097">
        <v>51</v>
      </c>
      <c r="DG3097">
        <v>52</v>
      </c>
      <c r="DH3097">
        <v>57</v>
      </c>
      <c r="DI3097">
        <v>60</v>
      </c>
      <c r="DJ3097">
        <v>61</v>
      </c>
      <c r="DK3097">
        <v>60</v>
      </c>
      <c r="DL3097">
        <v>66</v>
      </c>
      <c r="DM3097">
        <v>69</v>
      </c>
    </row>
    <row r="3098" spans="2:117">
      <c r="B3098" t="s">
        <v>583</v>
      </c>
      <c r="C3098">
        <v>38.164045860000002</v>
      </c>
      <c r="D3098">
        <v>-79.124616140000001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1</v>
      </c>
      <c r="CT3098">
        <v>1</v>
      </c>
      <c r="CU3098">
        <v>1</v>
      </c>
      <c r="CV3098">
        <v>1</v>
      </c>
      <c r="CW3098">
        <v>1</v>
      </c>
      <c r="CX3098">
        <v>1</v>
      </c>
      <c r="CY3098">
        <v>1</v>
      </c>
      <c r="CZ3098">
        <v>1</v>
      </c>
      <c r="DA3098">
        <v>1</v>
      </c>
      <c r="DB3098">
        <v>1</v>
      </c>
      <c r="DC3098">
        <v>1</v>
      </c>
      <c r="DD3098">
        <v>1</v>
      </c>
      <c r="DE3098">
        <v>1</v>
      </c>
      <c r="DF3098">
        <v>1</v>
      </c>
      <c r="DG3098">
        <v>1</v>
      </c>
      <c r="DH3098">
        <v>1</v>
      </c>
      <c r="DI3098">
        <v>1</v>
      </c>
      <c r="DJ3098">
        <v>1</v>
      </c>
      <c r="DK3098">
        <v>1</v>
      </c>
      <c r="DL3098">
        <v>1</v>
      </c>
      <c r="DM3098">
        <v>1</v>
      </c>
    </row>
    <row r="3099" spans="2:117">
      <c r="B3099" t="s">
        <v>583</v>
      </c>
      <c r="C3099">
        <v>38.058525729999999</v>
      </c>
      <c r="D3099">
        <v>-79.739120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0</v>
      </c>
      <c r="BU3099">
        <v>0</v>
      </c>
      <c r="BV3099">
        <v>0</v>
      </c>
      <c r="BW3099">
        <v>0</v>
      </c>
      <c r="BX3099">
        <v>0</v>
      </c>
      <c r="BY3099">
        <v>0</v>
      </c>
      <c r="BZ3099">
        <v>0</v>
      </c>
      <c r="CA3099">
        <v>0</v>
      </c>
      <c r="CB3099">
        <v>0</v>
      </c>
      <c r="CC3099">
        <v>0</v>
      </c>
      <c r="CD3099">
        <v>0</v>
      </c>
      <c r="CE3099">
        <v>0</v>
      </c>
      <c r="CF3099">
        <v>0</v>
      </c>
      <c r="CG3099">
        <v>0</v>
      </c>
      <c r="CH3099">
        <v>0</v>
      </c>
      <c r="CI3099">
        <v>0</v>
      </c>
      <c r="CJ3099">
        <v>0</v>
      </c>
      <c r="CK3099">
        <v>0</v>
      </c>
      <c r="CL3099">
        <v>0</v>
      </c>
      <c r="CM3099">
        <v>0</v>
      </c>
      <c r="CN3099">
        <v>0</v>
      </c>
      <c r="CO3099">
        <v>0</v>
      </c>
      <c r="CP3099">
        <v>0</v>
      </c>
      <c r="CQ3099">
        <v>0</v>
      </c>
      <c r="CR3099">
        <v>0</v>
      </c>
      <c r="CS3099">
        <v>0</v>
      </c>
      <c r="CT3099">
        <v>0</v>
      </c>
      <c r="CU3099">
        <v>0</v>
      </c>
      <c r="CV3099">
        <v>0</v>
      </c>
      <c r="CW3099">
        <v>0</v>
      </c>
      <c r="CX3099">
        <v>0</v>
      </c>
      <c r="CY3099">
        <v>0</v>
      </c>
      <c r="CZ3099">
        <v>0</v>
      </c>
      <c r="DA3099">
        <v>0</v>
      </c>
      <c r="DB3099">
        <v>0</v>
      </c>
      <c r="DC3099">
        <v>0</v>
      </c>
      <c r="DD3099">
        <v>0</v>
      </c>
      <c r="DE3099">
        <v>0</v>
      </c>
      <c r="DF3099">
        <v>0</v>
      </c>
      <c r="DG3099">
        <v>0</v>
      </c>
      <c r="DH3099">
        <v>0</v>
      </c>
      <c r="DI3099">
        <v>0</v>
      </c>
      <c r="DJ3099">
        <v>0</v>
      </c>
      <c r="DK3099">
        <v>0</v>
      </c>
      <c r="DL3099">
        <v>0</v>
      </c>
      <c r="DM3099">
        <v>0</v>
      </c>
    </row>
    <row r="3100" spans="2:117">
      <c r="B3100" t="s">
        <v>583</v>
      </c>
      <c r="C3100">
        <v>37.308002799999997</v>
      </c>
      <c r="D3100">
        <v>-79.528196399999999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0</v>
      </c>
      <c r="CT3100">
        <v>0</v>
      </c>
      <c r="CU3100">
        <v>0</v>
      </c>
      <c r="CV3100">
        <v>0</v>
      </c>
      <c r="CW3100">
        <v>0</v>
      </c>
      <c r="CX3100">
        <v>0</v>
      </c>
      <c r="CY3100">
        <v>0</v>
      </c>
      <c r="CZ3100">
        <v>0</v>
      </c>
      <c r="DA3100">
        <v>0</v>
      </c>
      <c r="DB3100">
        <v>0</v>
      </c>
      <c r="DC3100">
        <v>0</v>
      </c>
      <c r="DD3100">
        <v>0</v>
      </c>
      <c r="DE3100">
        <v>0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</row>
    <row r="3101" spans="2:117">
      <c r="B3101" t="s">
        <v>583</v>
      </c>
      <c r="C3101">
        <v>37.131280680000003</v>
      </c>
      <c r="D3101">
        <v>-81.135993909999996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</row>
    <row r="3102" spans="2:117">
      <c r="B3102" t="s">
        <v>583</v>
      </c>
      <c r="C3102">
        <v>37.555317559999999</v>
      </c>
      <c r="D3102">
        <v>-79.809821819999996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3</v>
      </c>
      <c r="CS3102">
        <v>3</v>
      </c>
      <c r="CT3102">
        <v>3</v>
      </c>
      <c r="CU3102">
        <v>3</v>
      </c>
      <c r="CV3102">
        <v>3</v>
      </c>
      <c r="CW3102">
        <v>3</v>
      </c>
      <c r="CX3102">
        <v>3</v>
      </c>
      <c r="CY3102">
        <v>3</v>
      </c>
      <c r="CZ3102">
        <v>3</v>
      </c>
      <c r="DA3102">
        <v>3</v>
      </c>
      <c r="DB3102">
        <v>3</v>
      </c>
      <c r="DC3102">
        <v>3</v>
      </c>
      <c r="DD3102">
        <v>3</v>
      </c>
      <c r="DE3102">
        <v>3</v>
      </c>
      <c r="DF3102">
        <v>3</v>
      </c>
      <c r="DG3102">
        <v>3</v>
      </c>
      <c r="DH3102">
        <v>3</v>
      </c>
      <c r="DI3102">
        <v>3</v>
      </c>
      <c r="DJ3102">
        <v>3</v>
      </c>
      <c r="DK3102">
        <v>3</v>
      </c>
      <c r="DL3102">
        <v>3</v>
      </c>
      <c r="DM3102">
        <v>3</v>
      </c>
    </row>
    <row r="3103" spans="2:117">
      <c r="B3103" t="s">
        <v>583</v>
      </c>
      <c r="C3103">
        <v>36.763669489999998</v>
      </c>
      <c r="D3103">
        <v>-77.859343600000003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</row>
    <row r="3104" spans="2:117">
      <c r="B3104" t="s">
        <v>583</v>
      </c>
      <c r="C3104">
        <v>37.268183229999998</v>
      </c>
      <c r="D3104">
        <v>-82.037497259999995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0</v>
      </c>
      <c r="CS3104">
        <v>0</v>
      </c>
      <c r="CT3104">
        <v>0</v>
      </c>
      <c r="CU3104">
        <v>0</v>
      </c>
      <c r="CV3104">
        <v>0</v>
      </c>
      <c r="CW3104">
        <v>0</v>
      </c>
      <c r="CX3104">
        <v>0</v>
      </c>
      <c r="CY3104">
        <v>0</v>
      </c>
      <c r="CZ3104">
        <v>0</v>
      </c>
      <c r="DA3104">
        <v>0</v>
      </c>
      <c r="DB3104">
        <v>0</v>
      </c>
      <c r="DC3104">
        <v>0</v>
      </c>
      <c r="DD3104">
        <v>0</v>
      </c>
      <c r="DE3104">
        <v>0</v>
      </c>
      <c r="DF3104">
        <v>0</v>
      </c>
      <c r="DG3104">
        <v>0</v>
      </c>
      <c r="DH3104">
        <v>0</v>
      </c>
      <c r="DI3104">
        <v>0</v>
      </c>
      <c r="DJ3104">
        <v>0</v>
      </c>
      <c r="DK3104">
        <v>0</v>
      </c>
      <c r="DL3104">
        <v>0</v>
      </c>
      <c r="DM3104">
        <v>0</v>
      </c>
    </row>
    <row r="3105" spans="2:117">
      <c r="B3105" t="s">
        <v>583</v>
      </c>
      <c r="C3105">
        <v>37.572422680000003</v>
      </c>
      <c r="D3105">
        <v>-78.5251883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1</v>
      </c>
      <c r="DI3105">
        <v>1</v>
      </c>
      <c r="DJ3105">
        <v>1</v>
      </c>
      <c r="DK3105">
        <v>1</v>
      </c>
      <c r="DL3105">
        <v>2</v>
      </c>
      <c r="DM3105">
        <v>2</v>
      </c>
    </row>
    <row r="3106" spans="2:117">
      <c r="B3106" t="s">
        <v>583</v>
      </c>
      <c r="C3106">
        <v>37.205533860000003</v>
      </c>
      <c r="D3106">
        <v>-79.09678608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</row>
    <row r="3107" spans="2:117">
      <c r="B3107" t="s">
        <v>583</v>
      </c>
      <c r="C3107">
        <v>38.026791289999998</v>
      </c>
      <c r="D3107">
        <v>-77.34901404999999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1</v>
      </c>
      <c r="DA3107">
        <v>1</v>
      </c>
      <c r="DB3107">
        <v>1</v>
      </c>
      <c r="DC3107">
        <v>1</v>
      </c>
      <c r="DD3107">
        <v>1</v>
      </c>
      <c r="DE3107">
        <v>1</v>
      </c>
      <c r="DF3107">
        <v>1</v>
      </c>
      <c r="DG3107">
        <v>1</v>
      </c>
      <c r="DH3107">
        <v>1</v>
      </c>
      <c r="DI3107">
        <v>2</v>
      </c>
      <c r="DJ3107">
        <v>2</v>
      </c>
      <c r="DK3107">
        <v>2</v>
      </c>
      <c r="DL3107">
        <v>2</v>
      </c>
      <c r="DM3107">
        <v>2</v>
      </c>
    </row>
    <row r="3108" spans="2:117">
      <c r="B3108" t="s">
        <v>583</v>
      </c>
      <c r="C3108">
        <v>36.730666659999997</v>
      </c>
      <c r="D3108">
        <v>-80.734559419999997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</row>
    <row r="3109" spans="2:117">
      <c r="B3109" t="s">
        <v>583</v>
      </c>
      <c r="C3109">
        <v>37.353580630000003</v>
      </c>
      <c r="D3109">
        <v>-77.056341160000002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1</v>
      </c>
      <c r="CS3109">
        <v>1</v>
      </c>
      <c r="CT3109">
        <v>1</v>
      </c>
      <c r="CU3109">
        <v>1</v>
      </c>
      <c r="CV3109">
        <v>1</v>
      </c>
      <c r="CW3109">
        <v>1</v>
      </c>
      <c r="CX3109">
        <v>1</v>
      </c>
      <c r="CY3109">
        <v>1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1</v>
      </c>
      <c r="DJ3109">
        <v>1</v>
      </c>
      <c r="DK3109">
        <v>1</v>
      </c>
      <c r="DL3109">
        <v>1</v>
      </c>
      <c r="DM3109">
        <v>1</v>
      </c>
    </row>
    <row r="3110" spans="2:117">
      <c r="B3110" t="s">
        <v>583</v>
      </c>
      <c r="C3110">
        <v>37.019097010000003</v>
      </c>
      <c r="D3110">
        <v>-78.663140920000004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</row>
    <row r="3111" spans="2:117">
      <c r="B3111" t="s">
        <v>583</v>
      </c>
      <c r="C3111">
        <v>37.373732080000003</v>
      </c>
      <c r="D3111">
        <v>-77.586801399999999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7</v>
      </c>
      <c r="CS3111">
        <v>7</v>
      </c>
      <c r="CT3111">
        <v>17</v>
      </c>
      <c r="CU3111">
        <v>18</v>
      </c>
      <c r="CV3111">
        <v>18</v>
      </c>
      <c r="CW3111">
        <v>18</v>
      </c>
      <c r="CX3111">
        <v>19</v>
      </c>
      <c r="CY3111">
        <v>19</v>
      </c>
      <c r="CZ3111">
        <v>20</v>
      </c>
      <c r="DA3111">
        <v>24</v>
      </c>
      <c r="DB3111">
        <v>24</v>
      </c>
      <c r="DC3111">
        <v>24</v>
      </c>
      <c r="DD3111">
        <v>24</v>
      </c>
      <c r="DE3111">
        <v>25</v>
      </c>
      <c r="DF3111">
        <v>25</v>
      </c>
      <c r="DG3111">
        <v>26</v>
      </c>
      <c r="DH3111">
        <v>26</v>
      </c>
      <c r="DI3111">
        <v>26</v>
      </c>
      <c r="DJ3111">
        <v>26</v>
      </c>
      <c r="DK3111">
        <v>26</v>
      </c>
      <c r="DL3111">
        <v>28</v>
      </c>
      <c r="DM3111">
        <v>29</v>
      </c>
    </row>
    <row r="3112" spans="2:117">
      <c r="B3112" t="s">
        <v>583</v>
      </c>
      <c r="C3112">
        <v>39.11271747</v>
      </c>
      <c r="D3112">
        <v>-77.99199425000000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</row>
    <row r="3113" spans="2:117">
      <c r="B3113" t="s">
        <v>583</v>
      </c>
      <c r="C3113">
        <v>37.481336480000003</v>
      </c>
      <c r="D3113">
        <v>-80.21072273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0</v>
      </c>
      <c r="CS3113">
        <v>0</v>
      </c>
      <c r="CT3113">
        <v>0</v>
      </c>
      <c r="CU3113">
        <v>0</v>
      </c>
      <c r="CV3113">
        <v>0</v>
      </c>
      <c r="CW3113">
        <v>0</v>
      </c>
      <c r="CX3113">
        <v>0</v>
      </c>
      <c r="CY3113">
        <v>0</v>
      </c>
      <c r="CZ3113">
        <v>0</v>
      </c>
      <c r="DA3113">
        <v>0</v>
      </c>
      <c r="DB3113">
        <v>0</v>
      </c>
      <c r="DC3113">
        <v>0</v>
      </c>
      <c r="DD3113">
        <v>0</v>
      </c>
      <c r="DE3113">
        <v>0</v>
      </c>
      <c r="DF3113">
        <v>0</v>
      </c>
      <c r="DG3113">
        <v>0</v>
      </c>
      <c r="DH3113">
        <v>0</v>
      </c>
      <c r="DI3113">
        <v>0</v>
      </c>
      <c r="DJ3113">
        <v>0</v>
      </c>
      <c r="DK3113">
        <v>0</v>
      </c>
      <c r="DL3113">
        <v>0</v>
      </c>
      <c r="DM3113">
        <v>0</v>
      </c>
    </row>
    <row r="3114" spans="2:117">
      <c r="B3114" t="s">
        <v>583</v>
      </c>
      <c r="C3114">
        <v>38.481999850000001</v>
      </c>
      <c r="D3114">
        <v>-77.95630869999999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1</v>
      </c>
      <c r="CS3114">
        <v>1</v>
      </c>
      <c r="CT3114">
        <v>1</v>
      </c>
      <c r="CU3114">
        <v>1</v>
      </c>
      <c r="CV3114">
        <v>1</v>
      </c>
      <c r="CW3114">
        <v>2</v>
      </c>
      <c r="CX3114">
        <v>2</v>
      </c>
      <c r="CY3114">
        <v>3</v>
      </c>
      <c r="CZ3114">
        <v>3</v>
      </c>
      <c r="DA3114">
        <v>3</v>
      </c>
      <c r="DB3114">
        <v>3</v>
      </c>
      <c r="DC3114">
        <v>3</v>
      </c>
      <c r="DD3114">
        <v>3</v>
      </c>
      <c r="DE3114">
        <v>3</v>
      </c>
      <c r="DF3114">
        <v>3</v>
      </c>
      <c r="DG3114">
        <v>4</v>
      </c>
      <c r="DH3114">
        <v>4</v>
      </c>
      <c r="DI3114">
        <v>5</v>
      </c>
      <c r="DJ3114">
        <v>5</v>
      </c>
      <c r="DK3114">
        <v>5</v>
      </c>
      <c r="DL3114">
        <v>5</v>
      </c>
      <c r="DM3114">
        <v>5</v>
      </c>
    </row>
    <row r="3115" spans="2:117">
      <c r="B3115" t="s">
        <v>583</v>
      </c>
      <c r="C3115">
        <v>37.513288510000002</v>
      </c>
      <c r="D3115">
        <v>-78.24398085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</row>
    <row r="3116" spans="2:117">
      <c r="B3116" t="s">
        <v>583</v>
      </c>
      <c r="C3116">
        <v>37.125609769999997</v>
      </c>
      <c r="D3116">
        <v>-82.351241709999996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  <c r="CZ3116">
        <v>0</v>
      </c>
      <c r="DA3116">
        <v>0</v>
      </c>
      <c r="DB3116">
        <v>0</v>
      </c>
      <c r="DC3116">
        <v>0</v>
      </c>
      <c r="DD3116">
        <v>0</v>
      </c>
      <c r="DE3116">
        <v>0</v>
      </c>
      <c r="DF3116">
        <v>0</v>
      </c>
      <c r="DG3116">
        <v>0</v>
      </c>
      <c r="DH3116">
        <v>0</v>
      </c>
      <c r="DI3116">
        <v>0</v>
      </c>
      <c r="DJ3116">
        <v>0</v>
      </c>
      <c r="DK3116">
        <v>0</v>
      </c>
      <c r="DL3116">
        <v>0</v>
      </c>
      <c r="DM3116">
        <v>0</v>
      </c>
    </row>
    <row r="3117" spans="2:117">
      <c r="B3117" t="s">
        <v>583</v>
      </c>
      <c r="C3117">
        <v>37.075445850000001</v>
      </c>
      <c r="D3117">
        <v>-77.63451754000000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</row>
    <row r="3118" spans="2:117">
      <c r="B3118" t="s">
        <v>583</v>
      </c>
      <c r="C3118">
        <v>37.933576389999999</v>
      </c>
      <c r="D3118">
        <v>-76.94230310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</row>
    <row r="3119" spans="2:117">
      <c r="B3119" t="s">
        <v>583</v>
      </c>
      <c r="C3119">
        <v>38.836775580000001</v>
      </c>
      <c r="D3119">
        <v>-77.27565835999999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1</v>
      </c>
      <c r="BM3119">
        <v>1</v>
      </c>
      <c r="BN3119">
        <v>1</v>
      </c>
      <c r="BO3119">
        <v>1</v>
      </c>
      <c r="BP3119">
        <v>1</v>
      </c>
      <c r="BQ3119">
        <v>1</v>
      </c>
      <c r="BR3119">
        <v>1</v>
      </c>
      <c r="BS3119">
        <v>2</v>
      </c>
      <c r="BT3119">
        <v>2</v>
      </c>
      <c r="BU3119">
        <v>2</v>
      </c>
      <c r="BV3119">
        <v>2</v>
      </c>
      <c r="BW3119">
        <v>2</v>
      </c>
      <c r="BX3119">
        <v>2</v>
      </c>
      <c r="BY3119">
        <v>2</v>
      </c>
      <c r="BZ3119">
        <v>2</v>
      </c>
      <c r="CA3119">
        <v>2</v>
      </c>
      <c r="CB3119">
        <v>2</v>
      </c>
      <c r="CC3119">
        <v>2</v>
      </c>
      <c r="CD3119">
        <v>9</v>
      </c>
      <c r="CE3119">
        <v>16</v>
      </c>
      <c r="CF3119">
        <v>19</v>
      </c>
      <c r="CG3119">
        <v>20</v>
      </c>
      <c r="CH3119">
        <v>20</v>
      </c>
      <c r="CI3119">
        <v>20</v>
      </c>
      <c r="CJ3119">
        <v>20</v>
      </c>
      <c r="CK3119">
        <v>21</v>
      </c>
      <c r="CL3119">
        <v>31</v>
      </c>
      <c r="CM3119">
        <v>37</v>
      </c>
      <c r="CN3119">
        <v>37</v>
      </c>
      <c r="CO3119">
        <v>37</v>
      </c>
      <c r="CP3119">
        <v>37</v>
      </c>
      <c r="CQ3119">
        <v>37</v>
      </c>
      <c r="CR3119">
        <v>66</v>
      </c>
      <c r="CS3119">
        <v>76</v>
      </c>
      <c r="CT3119">
        <v>85</v>
      </c>
      <c r="CU3119">
        <v>90</v>
      </c>
      <c r="CV3119">
        <v>95</v>
      </c>
      <c r="CW3119">
        <v>100</v>
      </c>
      <c r="CX3119">
        <v>114</v>
      </c>
      <c r="CY3119">
        <v>124</v>
      </c>
      <c r="CZ3119">
        <v>134</v>
      </c>
      <c r="DA3119">
        <v>137</v>
      </c>
      <c r="DB3119">
        <v>153</v>
      </c>
      <c r="DC3119">
        <v>184</v>
      </c>
      <c r="DD3119">
        <v>198</v>
      </c>
      <c r="DE3119">
        <v>201</v>
      </c>
      <c r="DF3119">
        <v>206</v>
      </c>
      <c r="DG3119">
        <v>211</v>
      </c>
      <c r="DH3119">
        <v>227</v>
      </c>
      <c r="DI3119">
        <v>230</v>
      </c>
      <c r="DJ3119">
        <v>239</v>
      </c>
      <c r="DK3119">
        <v>243</v>
      </c>
      <c r="DL3119">
        <v>253</v>
      </c>
      <c r="DM3119">
        <v>262</v>
      </c>
    </row>
    <row r="3120" spans="2:117">
      <c r="B3120" t="s">
        <v>583</v>
      </c>
      <c r="C3120">
        <v>38.735648419999997</v>
      </c>
      <c r="D3120">
        <v>-77.80647471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1</v>
      </c>
      <c r="CS3120">
        <v>1</v>
      </c>
      <c r="CT3120">
        <v>2</v>
      </c>
      <c r="CU3120">
        <v>2</v>
      </c>
      <c r="CV3120">
        <v>2</v>
      </c>
      <c r="CW3120">
        <v>2</v>
      </c>
      <c r="CX3120">
        <v>2</v>
      </c>
      <c r="CY3120">
        <v>2</v>
      </c>
      <c r="CZ3120">
        <v>2</v>
      </c>
      <c r="DA3120">
        <v>2</v>
      </c>
      <c r="DB3120">
        <v>2</v>
      </c>
      <c r="DC3120">
        <v>2</v>
      </c>
      <c r="DD3120">
        <v>3</v>
      </c>
      <c r="DE3120">
        <v>3</v>
      </c>
      <c r="DF3120">
        <v>4</v>
      </c>
      <c r="DG3120">
        <v>4</v>
      </c>
      <c r="DH3120">
        <v>4</v>
      </c>
      <c r="DI3120">
        <v>4</v>
      </c>
      <c r="DJ3120">
        <v>4</v>
      </c>
      <c r="DK3120">
        <v>4</v>
      </c>
      <c r="DL3120">
        <v>5</v>
      </c>
      <c r="DM3120">
        <v>5</v>
      </c>
    </row>
    <row r="3121" spans="2:117">
      <c r="B3121" t="s">
        <v>583</v>
      </c>
      <c r="C3121">
        <v>36.930212599999997</v>
      </c>
      <c r="D3121">
        <v>-80.367388489999996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0</v>
      </c>
      <c r="CF3121">
        <v>0</v>
      </c>
      <c r="CG3121">
        <v>0</v>
      </c>
      <c r="CH3121">
        <v>0</v>
      </c>
      <c r="CI3121">
        <v>0</v>
      </c>
      <c r="CJ3121">
        <v>0</v>
      </c>
      <c r="CK3121">
        <v>0</v>
      </c>
      <c r="CL3121">
        <v>0</v>
      </c>
      <c r="CM3121">
        <v>0</v>
      </c>
      <c r="CN3121">
        <v>0</v>
      </c>
      <c r="CO3121">
        <v>0</v>
      </c>
      <c r="CP3121">
        <v>0</v>
      </c>
      <c r="CQ3121">
        <v>0</v>
      </c>
      <c r="CR3121">
        <v>0</v>
      </c>
      <c r="CS3121">
        <v>0</v>
      </c>
      <c r="CT3121">
        <v>0</v>
      </c>
      <c r="CU3121">
        <v>0</v>
      </c>
      <c r="CV3121">
        <v>0</v>
      </c>
      <c r="CW3121">
        <v>0</v>
      </c>
      <c r="CX3121">
        <v>0</v>
      </c>
      <c r="CY3121">
        <v>0</v>
      </c>
      <c r="CZ3121">
        <v>0</v>
      </c>
      <c r="DA3121">
        <v>0</v>
      </c>
      <c r="DB3121">
        <v>0</v>
      </c>
      <c r="DC3121">
        <v>0</v>
      </c>
      <c r="DD3121">
        <v>0</v>
      </c>
      <c r="DE3121">
        <v>0</v>
      </c>
      <c r="DF3121">
        <v>0</v>
      </c>
      <c r="DG3121">
        <v>0</v>
      </c>
      <c r="DH3121">
        <v>0</v>
      </c>
      <c r="DI3121">
        <v>0</v>
      </c>
      <c r="DJ3121">
        <v>0</v>
      </c>
      <c r="DK3121">
        <v>0</v>
      </c>
      <c r="DL3121">
        <v>0</v>
      </c>
      <c r="DM3121">
        <v>0</v>
      </c>
    </row>
    <row r="3122" spans="2:117">
      <c r="B3122" t="s">
        <v>583</v>
      </c>
      <c r="C3122">
        <v>37.841579090000003</v>
      </c>
      <c r="D3122">
        <v>-78.277154749999994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4</v>
      </c>
      <c r="CS3122">
        <v>4</v>
      </c>
      <c r="CT3122">
        <v>5</v>
      </c>
      <c r="CU3122">
        <v>5</v>
      </c>
      <c r="CV3122">
        <v>5</v>
      </c>
      <c r="CW3122">
        <v>5</v>
      </c>
      <c r="CX3122">
        <v>5</v>
      </c>
      <c r="CY3122">
        <v>5</v>
      </c>
      <c r="CZ3122">
        <v>6</v>
      </c>
      <c r="DA3122">
        <v>6</v>
      </c>
      <c r="DB3122">
        <v>6</v>
      </c>
      <c r="DC3122">
        <v>6</v>
      </c>
      <c r="DD3122">
        <v>6</v>
      </c>
      <c r="DE3122">
        <v>6</v>
      </c>
      <c r="DF3122">
        <v>6</v>
      </c>
      <c r="DG3122">
        <v>6</v>
      </c>
      <c r="DH3122">
        <v>6</v>
      </c>
      <c r="DI3122">
        <v>6</v>
      </c>
      <c r="DJ3122">
        <v>6</v>
      </c>
      <c r="DK3122">
        <v>6</v>
      </c>
      <c r="DL3122">
        <v>6</v>
      </c>
      <c r="DM3122">
        <v>6</v>
      </c>
    </row>
    <row r="3123" spans="2:117">
      <c r="B3123" t="s">
        <v>583</v>
      </c>
      <c r="C3123">
        <v>36.995361670000001</v>
      </c>
      <c r="D3123">
        <v>-79.88023649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</row>
    <row r="3124" spans="2:117">
      <c r="B3124" t="s">
        <v>583</v>
      </c>
      <c r="C3124">
        <v>39.20172582</v>
      </c>
      <c r="D3124">
        <v>-78.25974949000000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0</v>
      </c>
      <c r="CS3124">
        <v>0</v>
      </c>
      <c r="CT3124">
        <v>0</v>
      </c>
      <c r="CU3124">
        <v>0</v>
      </c>
      <c r="CV3124">
        <v>0</v>
      </c>
      <c r="CW3124">
        <v>0</v>
      </c>
      <c r="CX3124">
        <v>1</v>
      </c>
      <c r="CY3124">
        <v>1</v>
      </c>
      <c r="CZ3124">
        <v>1</v>
      </c>
      <c r="DA3124">
        <v>1</v>
      </c>
      <c r="DB3124">
        <v>1</v>
      </c>
      <c r="DC3124">
        <v>1</v>
      </c>
      <c r="DD3124">
        <v>1</v>
      </c>
      <c r="DE3124">
        <v>1</v>
      </c>
      <c r="DF3124">
        <v>1</v>
      </c>
      <c r="DG3124">
        <v>1</v>
      </c>
      <c r="DH3124">
        <v>2</v>
      </c>
      <c r="DI3124">
        <v>2</v>
      </c>
      <c r="DJ3124">
        <v>2</v>
      </c>
      <c r="DK3124">
        <v>2</v>
      </c>
      <c r="DL3124">
        <v>2</v>
      </c>
      <c r="DM3124">
        <v>2</v>
      </c>
    </row>
    <row r="3125" spans="2:117">
      <c r="B3125" t="s">
        <v>583</v>
      </c>
      <c r="C3125">
        <v>37.31234791</v>
      </c>
      <c r="D3125">
        <v>-80.706369309999999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</row>
    <row r="3126" spans="2:117">
      <c r="B3126" t="s">
        <v>583</v>
      </c>
      <c r="C3126">
        <v>37.408090420000001</v>
      </c>
      <c r="D3126">
        <v>-76.535243370000003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1</v>
      </c>
      <c r="CS3126">
        <v>1</v>
      </c>
      <c r="CT3126">
        <v>1</v>
      </c>
      <c r="CU3126">
        <v>1</v>
      </c>
      <c r="CV3126">
        <v>1</v>
      </c>
      <c r="CW3126">
        <v>1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1</v>
      </c>
      <c r="DI3126">
        <v>1</v>
      </c>
      <c r="DJ3126">
        <v>1</v>
      </c>
      <c r="DK3126">
        <v>1</v>
      </c>
      <c r="DL3126">
        <v>1</v>
      </c>
      <c r="DM3126">
        <v>1</v>
      </c>
    </row>
    <row r="3127" spans="2:117">
      <c r="B3127" t="s">
        <v>583</v>
      </c>
      <c r="C3127">
        <v>37.71714806</v>
      </c>
      <c r="D3127">
        <v>-77.903815140000006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3</v>
      </c>
      <c r="CS3127">
        <v>3</v>
      </c>
      <c r="CT3127">
        <v>3</v>
      </c>
      <c r="CU3127">
        <v>3</v>
      </c>
      <c r="CV3127">
        <v>3</v>
      </c>
      <c r="CW3127">
        <v>3</v>
      </c>
      <c r="CX3127">
        <v>3</v>
      </c>
      <c r="CY3127">
        <v>4</v>
      </c>
      <c r="CZ3127">
        <v>4</v>
      </c>
      <c r="DA3127">
        <v>4</v>
      </c>
      <c r="DB3127">
        <v>4</v>
      </c>
      <c r="DC3127">
        <v>5</v>
      </c>
      <c r="DD3127">
        <v>5</v>
      </c>
      <c r="DE3127">
        <v>5</v>
      </c>
      <c r="DF3127">
        <v>5</v>
      </c>
      <c r="DG3127">
        <v>5</v>
      </c>
      <c r="DH3127">
        <v>5</v>
      </c>
      <c r="DI3127">
        <v>5</v>
      </c>
      <c r="DJ3127">
        <v>5</v>
      </c>
      <c r="DK3127">
        <v>5</v>
      </c>
      <c r="DL3127">
        <v>5</v>
      </c>
      <c r="DM3127">
        <v>5</v>
      </c>
    </row>
    <row r="3128" spans="2:117">
      <c r="B3128" t="s">
        <v>583</v>
      </c>
      <c r="C3128">
        <v>36.656772340000003</v>
      </c>
      <c r="D3128">
        <v>-81.23215888999999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0</v>
      </c>
      <c r="CY3128">
        <v>0</v>
      </c>
      <c r="CZ3128">
        <v>0</v>
      </c>
      <c r="DA3128">
        <v>0</v>
      </c>
      <c r="DB3128">
        <v>0</v>
      </c>
      <c r="DC3128">
        <v>0</v>
      </c>
      <c r="DD3128">
        <v>0</v>
      </c>
      <c r="DE3128">
        <v>0</v>
      </c>
      <c r="DF3128">
        <v>0</v>
      </c>
      <c r="DG3128">
        <v>0</v>
      </c>
      <c r="DH3128">
        <v>0</v>
      </c>
      <c r="DI3128">
        <v>0</v>
      </c>
      <c r="DJ3128">
        <v>0</v>
      </c>
      <c r="DK3128">
        <v>0</v>
      </c>
      <c r="DL3128">
        <v>0</v>
      </c>
      <c r="DM3128">
        <v>0</v>
      </c>
    </row>
    <row r="3129" spans="2:117">
      <c r="B3129" t="s">
        <v>583</v>
      </c>
      <c r="C3129">
        <v>38.295458940000003</v>
      </c>
      <c r="D3129">
        <v>-78.465253779999998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1</v>
      </c>
      <c r="CS3129">
        <v>1</v>
      </c>
      <c r="CT3129">
        <v>1</v>
      </c>
      <c r="CU3129">
        <v>1</v>
      </c>
      <c r="CV3129">
        <v>1</v>
      </c>
      <c r="CW3129">
        <v>1</v>
      </c>
      <c r="CX3129">
        <v>1</v>
      </c>
      <c r="CY3129">
        <v>1</v>
      </c>
      <c r="CZ3129">
        <v>1</v>
      </c>
      <c r="DA3129">
        <v>1</v>
      </c>
      <c r="DB3129">
        <v>1</v>
      </c>
      <c r="DC3129">
        <v>1</v>
      </c>
      <c r="DD3129">
        <v>1</v>
      </c>
      <c r="DE3129">
        <v>1</v>
      </c>
      <c r="DF3129">
        <v>1</v>
      </c>
      <c r="DG3129">
        <v>1</v>
      </c>
      <c r="DH3129">
        <v>1</v>
      </c>
      <c r="DI3129">
        <v>1</v>
      </c>
      <c r="DJ3129">
        <v>1</v>
      </c>
      <c r="DK3129">
        <v>1</v>
      </c>
      <c r="DL3129">
        <v>1</v>
      </c>
      <c r="DM3129">
        <v>1</v>
      </c>
    </row>
    <row r="3130" spans="2:117">
      <c r="B3130" t="s">
        <v>583</v>
      </c>
      <c r="C3130">
        <v>36.678789010000003</v>
      </c>
      <c r="D3130">
        <v>-77.56351438999999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4</v>
      </c>
      <c r="CS3130">
        <v>4</v>
      </c>
      <c r="CT3130">
        <v>4</v>
      </c>
      <c r="CU3130">
        <v>4</v>
      </c>
      <c r="CV3130">
        <v>5</v>
      </c>
      <c r="CW3130">
        <v>6</v>
      </c>
      <c r="CX3130">
        <v>6</v>
      </c>
      <c r="CY3130">
        <v>6</v>
      </c>
      <c r="CZ3130">
        <v>6</v>
      </c>
      <c r="DA3130">
        <v>6</v>
      </c>
      <c r="DB3130">
        <v>6</v>
      </c>
      <c r="DC3130">
        <v>6</v>
      </c>
      <c r="DD3130">
        <v>7</v>
      </c>
      <c r="DE3130">
        <v>7</v>
      </c>
      <c r="DF3130">
        <v>7</v>
      </c>
      <c r="DG3130">
        <v>7</v>
      </c>
      <c r="DH3130">
        <v>7</v>
      </c>
      <c r="DI3130">
        <v>7</v>
      </c>
      <c r="DJ3130">
        <v>7</v>
      </c>
      <c r="DK3130">
        <v>7</v>
      </c>
      <c r="DL3130">
        <v>7</v>
      </c>
      <c r="DM3130">
        <v>7</v>
      </c>
    </row>
    <row r="3131" spans="2:117">
      <c r="B3131" t="s">
        <v>583</v>
      </c>
      <c r="C3131">
        <v>36.766549249999997</v>
      </c>
      <c r="D3131">
        <v>-78.93512622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0</v>
      </c>
      <c r="CS3131">
        <v>0</v>
      </c>
      <c r="CT3131">
        <v>0</v>
      </c>
      <c r="CU3131">
        <v>0</v>
      </c>
      <c r="CV3131">
        <v>0</v>
      </c>
      <c r="CW3131">
        <v>0</v>
      </c>
      <c r="CX3131">
        <v>0</v>
      </c>
      <c r="CY3131">
        <v>0</v>
      </c>
      <c r="CZ3131">
        <v>0</v>
      </c>
      <c r="DA3131">
        <v>0</v>
      </c>
      <c r="DB3131">
        <v>0</v>
      </c>
      <c r="DC3131">
        <v>0</v>
      </c>
      <c r="DD3131">
        <v>0</v>
      </c>
      <c r="DE3131">
        <v>0</v>
      </c>
      <c r="DF3131">
        <v>0</v>
      </c>
      <c r="DG3131">
        <v>0</v>
      </c>
      <c r="DH3131">
        <v>0</v>
      </c>
      <c r="DI3131">
        <v>0</v>
      </c>
      <c r="DJ3131">
        <v>0</v>
      </c>
      <c r="DK3131">
        <v>0</v>
      </c>
      <c r="DL3131">
        <v>0</v>
      </c>
      <c r="DM3131">
        <v>0</v>
      </c>
    </row>
    <row r="3132" spans="2:117">
      <c r="B3132" t="s">
        <v>583</v>
      </c>
      <c r="C3132">
        <v>37.758335500000001</v>
      </c>
      <c r="D3132">
        <v>-77.49464672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6</v>
      </c>
      <c r="CS3132">
        <v>7</v>
      </c>
      <c r="CT3132">
        <v>7</v>
      </c>
      <c r="CU3132">
        <v>7</v>
      </c>
      <c r="CV3132">
        <v>7</v>
      </c>
      <c r="CW3132">
        <v>7</v>
      </c>
      <c r="CX3132">
        <v>9</v>
      </c>
      <c r="CY3132">
        <v>9</v>
      </c>
      <c r="CZ3132">
        <v>9</v>
      </c>
      <c r="DA3132">
        <v>12</v>
      </c>
      <c r="DB3132">
        <v>12</v>
      </c>
      <c r="DC3132">
        <v>12</v>
      </c>
      <c r="DD3132">
        <v>12</v>
      </c>
      <c r="DE3132">
        <v>13</v>
      </c>
      <c r="DF3132">
        <v>14</v>
      </c>
      <c r="DG3132">
        <v>15</v>
      </c>
      <c r="DH3132">
        <v>15</v>
      </c>
      <c r="DI3132">
        <v>16</v>
      </c>
      <c r="DJ3132">
        <v>16</v>
      </c>
      <c r="DK3132">
        <v>16</v>
      </c>
      <c r="DL3132">
        <v>17</v>
      </c>
      <c r="DM3132">
        <v>17</v>
      </c>
    </row>
    <row r="3133" spans="2:117">
      <c r="B3133" t="s">
        <v>583</v>
      </c>
      <c r="C3133">
        <v>37.534605720000002</v>
      </c>
      <c r="D3133">
        <v>-77.393265549999995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2</v>
      </c>
      <c r="BP3133">
        <v>2</v>
      </c>
      <c r="BQ3133">
        <v>2</v>
      </c>
      <c r="BR3133">
        <v>2</v>
      </c>
      <c r="BS3133">
        <v>2</v>
      </c>
      <c r="BT3133">
        <v>2</v>
      </c>
      <c r="BU3133">
        <v>2</v>
      </c>
      <c r="BV3133">
        <v>2</v>
      </c>
      <c r="BW3133">
        <v>2</v>
      </c>
      <c r="BX3133">
        <v>2</v>
      </c>
      <c r="BY3133">
        <v>2</v>
      </c>
      <c r="BZ3133">
        <v>2</v>
      </c>
      <c r="CA3133">
        <v>2</v>
      </c>
      <c r="CB3133">
        <v>2</v>
      </c>
      <c r="CC3133">
        <v>2</v>
      </c>
      <c r="CD3133">
        <v>2</v>
      </c>
      <c r="CE3133">
        <v>2</v>
      </c>
      <c r="CF3133">
        <v>2</v>
      </c>
      <c r="CG3133">
        <v>2</v>
      </c>
      <c r="CH3133">
        <v>42</v>
      </c>
      <c r="CI3133">
        <v>42</v>
      </c>
      <c r="CJ3133">
        <v>42</v>
      </c>
      <c r="CK3133">
        <v>52</v>
      </c>
      <c r="CL3133">
        <v>57</v>
      </c>
      <c r="CM3133">
        <v>62</v>
      </c>
      <c r="CN3133">
        <v>62</v>
      </c>
      <c r="CO3133">
        <v>62</v>
      </c>
      <c r="CP3133">
        <v>72</v>
      </c>
      <c r="CQ3133">
        <v>72</v>
      </c>
      <c r="CR3133">
        <v>82</v>
      </c>
      <c r="CS3133">
        <v>83</v>
      </c>
      <c r="CT3133">
        <v>86</v>
      </c>
      <c r="CU3133">
        <v>89</v>
      </c>
      <c r="CV3133">
        <v>89</v>
      </c>
      <c r="CW3133">
        <v>89</v>
      </c>
      <c r="CX3133">
        <v>95</v>
      </c>
      <c r="CY3133">
        <v>98</v>
      </c>
      <c r="CZ3133">
        <v>100</v>
      </c>
      <c r="DA3133">
        <v>102</v>
      </c>
      <c r="DB3133">
        <v>104</v>
      </c>
      <c r="DC3133">
        <v>105</v>
      </c>
      <c r="DD3133">
        <v>105</v>
      </c>
      <c r="DE3133">
        <v>106</v>
      </c>
      <c r="DF3133">
        <v>109</v>
      </c>
      <c r="DG3133">
        <v>109</v>
      </c>
      <c r="DH3133">
        <v>110</v>
      </c>
      <c r="DI3133">
        <v>109</v>
      </c>
      <c r="DJ3133">
        <v>109</v>
      </c>
      <c r="DK3133">
        <v>110</v>
      </c>
      <c r="DL3133">
        <v>112</v>
      </c>
      <c r="DM3133">
        <v>112</v>
      </c>
    </row>
    <row r="3134" spans="2:117">
      <c r="B3134" t="s">
        <v>583</v>
      </c>
      <c r="C3134">
        <v>36.685423950000001</v>
      </c>
      <c r="D3134">
        <v>-79.876340260000006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1</v>
      </c>
      <c r="CS3134">
        <v>1</v>
      </c>
      <c r="CT3134">
        <v>1</v>
      </c>
      <c r="CU3134">
        <v>1</v>
      </c>
      <c r="CV3134">
        <v>1</v>
      </c>
      <c r="CW3134">
        <v>1</v>
      </c>
      <c r="CX3134">
        <v>1</v>
      </c>
      <c r="CY3134">
        <v>1</v>
      </c>
      <c r="CZ3134">
        <v>1</v>
      </c>
      <c r="DA3134">
        <v>1</v>
      </c>
      <c r="DB3134">
        <v>1</v>
      </c>
      <c r="DC3134">
        <v>1</v>
      </c>
      <c r="DD3134">
        <v>1</v>
      </c>
      <c r="DE3134">
        <v>1</v>
      </c>
      <c r="DF3134">
        <v>1</v>
      </c>
      <c r="DG3134">
        <v>1</v>
      </c>
      <c r="DH3134">
        <v>1</v>
      </c>
      <c r="DI3134">
        <v>1</v>
      </c>
      <c r="DJ3134">
        <v>1</v>
      </c>
      <c r="DK3134">
        <v>1</v>
      </c>
      <c r="DL3134">
        <v>1</v>
      </c>
      <c r="DM3134">
        <v>1</v>
      </c>
    </row>
    <row r="3135" spans="2:117">
      <c r="B3135" t="s">
        <v>583</v>
      </c>
      <c r="C3135">
        <v>38.357994650000002</v>
      </c>
      <c r="D3135">
        <v>-79.561245940000006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0</v>
      </c>
      <c r="CS3135">
        <v>0</v>
      </c>
      <c r="CT3135">
        <v>0</v>
      </c>
      <c r="CU3135">
        <v>0</v>
      </c>
      <c r="CV3135">
        <v>0</v>
      </c>
      <c r="CW3135">
        <v>0</v>
      </c>
      <c r="CX3135">
        <v>0</v>
      </c>
      <c r="CY3135">
        <v>0</v>
      </c>
      <c r="CZ3135">
        <v>0</v>
      </c>
      <c r="DA3135">
        <v>0</v>
      </c>
      <c r="DB3135">
        <v>0</v>
      </c>
      <c r="DC3135">
        <v>0</v>
      </c>
      <c r="DD3135">
        <v>0</v>
      </c>
      <c r="DE3135">
        <v>0</v>
      </c>
      <c r="DF3135">
        <v>0</v>
      </c>
      <c r="DG3135">
        <v>0</v>
      </c>
      <c r="DH3135">
        <v>0</v>
      </c>
      <c r="DI3135">
        <v>0</v>
      </c>
      <c r="DJ3135">
        <v>0</v>
      </c>
      <c r="DK3135">
        <v>0</v>
      </c>
      <c r="DL3135">
        <v>0</v>
      </c>
      <c r="DM3135">
        <v>0</v>
      </c>
    </row>
    <row r="3136" spans="2:117">
      <c r="B3136" t="s">
        <v>583</v>
      </c>
      <c r="C3136">
        <v>36.90579348</v>
      </c>
      <c r="D3136">
        <v>-76.70842863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2</v>
      </c>
      <c r="CS3136">
        <v>2</v>
      </c>
      <c r="CT3136">
        <v>2</v>
      </c>
      <c r="CU3136">
        <v>2</v>
      </c>
      <c r="CV3136">
        <v>2</v>
      </c>
      <c r="CW3136">
        <v>2</v>
      </c>
      <c r="CX3136">
        <v>2</v>
      </c>
      <c r="CY3136">
        <v>2</v>
      </c>
      <c r="CZ3136">
        <v>2</v>
      </c>
      <c r="DA3136">
        <v>2</v>
      </c>
      <c r="DB3136">
        <v>2</v>
      </c>
      <c r="DC3136">
        <v>2</v>
      </c>
      <c r="DD3136">
        <v>2</v>
      </c>
      <c r="DE3136">
        <v>3</v>
      </c>
      <c r="DF3136">
        <v>3</v>
      </c>
      <c r="DG3136">
        <v>3</v>
      </c>
      <c r="DH3136">
        <v>3</v>
      </c>
      <c r="DI3136">
        <v>3</v>
      </c>
      <c r="DJ3136">
        <v>3</v>
      </c>
      <c r="DK3136">
        <v>3</v>
      </c>
      <c r="DL3136">
        <v>3</v>
      </c>
      <c r="DM3136">
        <v>3</v>
      </c>
    </row>
    <row r="3137" spans="2:117">
      <c r="B3137" t="s">
        <v>583</v>
      </c>
      <c r="C3137">
        <v>37.311569579999997</v>
      </c>
      <c r="D3137">
        <v>-76.769506179999993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1</v>
      </c>
      <c r="BF3137">
        <v>1</v>
      </c>
      <c r="BG3137">
        <v>1</v>
      </c>
      <c r="BH3137">
        <v>1</v>
      </c>
      <c r="BI3137">
        <v>1</v>
      </c>
      <c r="BJ3137">
        <v>1</v>
      </c>
      <c r="BK3137">
        <v>1</v>
      </c>
      <c r="BL3137">
        <v>1</v>
      </c>
      <c r="BM3137">
        <v>2</v>
      </c>
      <c r="BN3137">
        <v>2</v>
      </c>
      <c r="BO3137">
        <v>2</v>
      </c>
      <c r="BP3137">
        <v>2</v>
      </c>
      <c r="BQ3137">
        <v>2</v>
      </c>
      <c r="BR3137">
        <v>2</v>
      </c>
      <c r="BS3137">
        <v>2</v>
      </c>
      <c r="BT3137">
        <v>2</v>
      </c>
      <c r="BU3137">
        <v>2</v>
      </c>
      <c r="BV3137">
        <v>2</v>
      </c>
      <c r="BW3137">
        <v>2</v>
      </c>
      <c r="BX3137">
        <v>2</v>
      </c>
      <c r="BY3137">
        <v>2</v>
      </c>
      <c r="BZ3137">
        <v>2</v>
      </c>
      <c r="CA3137">
        <v>2</v>
      </c>
      <c r="CB3137">
        <v>2</v>
      </c>
      <c r="CC3137">
        <v>2</v>
      </c>
      <c r="CD3137">
        <v>2</v>
      </c>
      <c r="CE3137">
        <v>2</v>
      </c>
      <c r="CF3137">
        <v>2</v>
      </c>
      <c r="CG3137">
        <v>2</v>
      </c>
      <c r="CH3137">
        <v>2</v>
      </c>
      <c r="CI3137">
        <v>2</v>
      </c>
      <c r="CJ3137">
        <v>2</v>
      </c>
      <c r="CK3137">
        <v>2</v>
      </c>
      <c r="CL3137">
        <v>2</v>
      </c>
      <c r="CM3137">
        <v>2</v>
      </c>
      <c r="CN3137">
        <v>2</v>
      </c>
      <c r="CO3137">
        <v>2</v>
      </c>
      <c r="CP3137">
        <v>2</v>
      </c>
      <c r="CQ3137">
        <v>2</v>
      </c>
      <c r="CR3137">
        <v>12</v>
      </c>
      <c r="CS3137">
        <v>12</v>
      </c>
      <c r="CT3137">
        <v>12</v>
      </c>
      <c r="CU3137">
        <v>12</v>
      </c>
      <c r="CV3137">
        <v>12</v>
      </c>
      <c r="CW3137">
        <v>12</v>
      </c>
      <c r="CX3137">
        <v>12</v>
      </c>
      <c r="CY3137">
        <v>12</v>
      </c>
      <c r="CZ3137">
        <v>12</v>
      </c>
      <c r="DA3137">
        <v>12</v>
      </c>
      <c r="DB3137">
        <v>13</v>
      </c>
      <c r="DC3137">
        <v>13</v>
      </c>
      <c r="DD3137">
        <v>13</v>
      </c>
      <c r="DE3137">
        <v>14</v>
      </c>
      <c r="DF3137">
        <v>14</v>
      </c>
      <c r="DG3137">
        <v>15</v>
      </c>
      <c r="DH3137">
        <v>15</v>
      </c>
      <c r="DI3137">
        <v>15</v>
      </c>
      <c r="DJ3137">
        <v>15</v>
      </c>
      <c r="DK3137">
        <v>15</v>
      </c>
      <c r="DL3137">
        <v>15</v>
      </c>
      <c r="DM3137">
        <v>15</v>
      </c>
    </row>
    <row r="3138" spans="2:117">
      <c r="B3138" t="s">
        <v>583</v>
      </c>
      <c r="C3138">
        <v>37.710449220000001</v>
      </c>
      <c r="D3138">
        <v>-76.886896280000002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0</v>
      </c>
      <c r="CS3138">
        <v>0</v>
      </c>
      <c r="CT3138">
        <v>0</v>
      </c>
      <c r="CU3138">
        <v>0</v>
      </c>
      <c r="CV3138">
        <v>0</v>
      </c>
      <c r="CW3138">
        <v>0</v>
      </c>
      <c r="CX3138">
        <v>0</v>
      </c>
      <c r="CY3138">
        <v>0</v>
      </c>
      <c r="CZ3138">
        <v>0</v>
      </c>
      <c r="DA3138">
        <v>0</v>
      </c>
      <c r="DB3138">
        <v>0</v>
      </c>
      <c r="DC3138">
        <v>0</v>
      </c>
      <c r="DD3138">
        <v>0</v>
      </c>
      <c r="DE3138">
        <v>0</v>
      </c>
      <c r="DF3138">
        <v>0</v>
      </c>
      <c r="DG3138">
        <v>0</v>
      </c>
      <c r="DH3138">
        <v>0</v>
      </c>
      <c r="DI3138">
        <v>0</v>
      </c>
      <c r="DJ3138">
        <v>0</v>
      </c>
      <c r="DK3138">
        <v>0</v>
      </c>
      <c r="DL3138">
        <v>0</v>
      </c>
      <c r="DM3138">
        <v>0</v>
      </c>
    </row>
    <row r="3139" spans="2:117">
      <c r="B3139" t="s">
        <v>583</v>
      </c>
      <c r="C3139">
        <v>38.268185019999997</v>
      </c>
      <c r="D3139">
        <v>-77.158527680000006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0</v>
      </c>
      <c r="BS3139">
        <v>0</v>
      </c>
      <c r="BT3139">
        <v>0</v>
      </c>
      <c r="BU3139">
        <v>0</v>
      </c>
      <c r="BV3139">
        <v>0</v>
      </c>
      <c r="BW3139">
        <v>0</v>
      </c>
      <c r="BX3139">
        <v>0</v>
      </c>
      <c r="BY3139">
        <v>0</v>
      </c>
      <c r="BZ3139">
        <v>0</v>
      </c>
      <c r="CA3139">
        <v>0</v>
      </c>
      <c r="CB3139">
        <v>0</v>
      </c>
      <c r="CC3139">
        <v>0</v>
      </c>
      <c r="CD3139">
        <v>0</v>
      </c>
      <c r="CE3139">
        <v>0</v>
      </c>
      <c r="CF3139">
        <v>0</v>
      </c>
      <c r="CG3139">
        <v>0</v>
      </c>
      <c r="CH3139">
        <v>0</v>
      </c>
      <c r="CI3139">
        <v>0</v>
      </c>
      <c r="CJ3139">
        <v>0</v>
      </c>
      <c r="CK3139">
        <v>0</v>
      </c>
      <c r="CL3139">
        <v>0</v>
      </c>
      <c r="CM3139">
        <v>0</v>
      </c>
      <c r="CN3139">
        <v>0</v>
      </c>
      <c r="CO3139">
        <v>0</v>
      </c>
      <c r="CP3139">
        <v>0</v>
      </c>
      <c r="CQ3139">
        <v>0</v>
      </c>
      <c r="CR3139">
        <v>4</v>
      </c>
      <c r="CS3139">
        <v>4</v>
      </c>
      <c r="CT3139">
        <v>4</v>
      </c>
      <c r="CU3139">
        <v>4</v>
      </c>
      <c r="CV3139">
        <v>4</v>
      </c>
      <c r="CW3139">
        <v>4</v>
      </c>
      <c r="CX3139">
        <v>4</v>
      </c>
      <c r="CY3139">
        <v>4</v>
      </c>
      <c r="CZ3139">
        <v>4</v>
      </c>
      <c r="DA3139">
        <v>4</v>
      </c>
      <c r="DB3139">
        <v>4</v>
      </c>
      <c r="DC3139">
        <v>4</v>
      </c>
      <c r="DD3139">
        <v>4</v>
      </c>
      <c r="DE3139">
        <v>4</v>
      </c>
      <c r="DF3139">
        <v>4</v>
      </c>
      <c r="DG3139">
        <v>4</v>
      </c>
      <c r="DH3139">
        <v>4</v>
      </c>
      <c r="DI3139">
        <v>4</v>
      </c>
      <c r="DJ3139">
        <v>4</v>
      </c>
      <c r="DK3139">
        <v>4</v>
      </c>
      <c r="DL3139">
        <v>4</v>
      </c>
      <c r="DM3139">
        <v>4</v>
      </c>
    </row>
    <row r="3140" spans="2:117">
      <c r="B3140" t="s">
        <v>583</v>
      </c>
      <c r="C3140">
        <v>37.709653160000002</v>
      </c>
      <c r="D3140">
        <v>-77.09384941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1</v>
      </c>
      <c r="CZ3140">
        <v>1</v>
      </c>
      <c r="DA3140">
        <v>1</v>
      </c>
      <c r="DB3140">
        <v>1</v>
      </c>
      <c r="DC3140">
        <v>1</v>
      </c>
      <c r="DD3140">
        <v>1</v>
      </c>
      <c r="DE3140">
        <v>1</v>
      </c>
      <c r="DF3140">
        <v>1</v>
      </c>
      <c r="DG3140">
        <v>1</v>
      </c>
      <c r="DH3140">
        <v>1</v>
      </c>
      <c r="DI3140">
        <v>1</v>
      </c>
      <c r="DJ3140">
        <v>1</v>
      </c>
      <c r="DK3140">
        <v>1</v>
      </c>
      <c r="DL3140">
        <v>1</v>
      </c>
      <c r="DM3140">
        <v>1</v>
      </c>
    </row>
    <row r="3141" spans="2:117">
      <c r="B3141" t="s">
        <v>583</v>
      </c>
      <c r="C3141">
        <v>37.718896530000002</v>
      </c>
      <c r="D3141">
        <v>-76.46400482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0</v>
      </c>
      <c r="CS3141">
        <v>0</v>
      </c>
      <c r="CT3141">
        <v>0</v>
      </c>
      <c r="CU3141">
        <v>0</v>
      </c>
      <c r="CV3141">
        <v>0</v>
      </c>
      <c r="CW3141">
        <v>0</v>
      </c>
      <c r="CX3141">
        <v>0</v>
      </c>
      <c r="CY3141">
        <v>0</v>
      </c>
      <c r="CZ3141">
        <v>0</v>
      </c>
      <c r="DA3141">
        <v>0</v>
      </c>
      <c r="DB3141">
        <v>0</v>
      </c>
      <c r="DC3141">
        <v>0</v>
      </c>
      <c r="DD3141">
        <v>0</v>
      </c>
      <c r="DE3141">
        <v>0</v>
      </c>
      <c r="DF3141">
        <v>0</v>
      </c>
      <c r="DG3141">
        <v>0</v>
      </c>
      <c r="DH3141">
        <v>0</v>
      </c>
      <c r="DI3141">
        <v>0</v>
      </c>
      <c r="DJ3141">
        <v>0</v>
      </c>
      <c r="DK3141">
        <v>0</v>
      </c>
      <c r="DL3141">
        <v>0</v>
      </c>
      <c r="DM3141">
        <v>0</v>
      </c>
    </row>
    <row r="3142" spans="2:117">
      <c r="B3142" t="s">
        <v>583</v>
      </c>
      <c r="C3142">
        <v>36.705866669999999</v>
      </c>
      <c r="D3142">
        <v>-83.126065150000002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0</v>
      </c>
      <c r="CZ3142">
        <v>0</v>
      </c>
      <c r="DA3142">
        <v>0</v>
      </c>
      <c r="DB3142">
        <v>0</v>
      </c>
      <c r="DC3142">
        <v>0</v>
      </c>
      <c r="DD3142">
        <v>0</v>
      </c>
      <c r="DE3142">
        <v>0</v>
      </c>
      <c r="DF3142">
        <v>0</v>
      </c>
      <c r="DG3142">
        <v>0</v>
      </c>
      <c r="DH3142">
        <v>0</v>
      </c>
      <c r="DI3142">
        <v>0</v>
      </c>
      <c r="DJ3142">
        <v>0</v>
      </c>
      <c r="DK3142">
        <v>0</v>
      </c>
      <c r="DL3142">
        <v>0</v>
      </c>
      <c r="DM3142">
        <v>0</v>
      </c>
    </row>
    <row r="3143" spans="2:117">
      <c r="B3143" t="s">
        <v>583</v>
      </c>
      <c r="C3143">
        <v>39.089900829999998</v>
      </c>
      <c r="D3143">
        <v>-77.63481876999999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1</v>
      </c>
      <c r="BR3143">
        <v>1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5</v>
      </c>
      <c r="CG3143">
        <v>5</v>
      </c>
      <c r="CH3143">
        <v>5</v>
      </c>
      <c r="CI3143">
        <v>5</v>
      </c>
      <c r="CJ3143">
        <v>5</v>
      </c>
      <c r="CK3143">
        <v>7</v>
      </c>
      <c r="CL3143">
        <v>7</v>
      </c>
      <c r="CM3143">
        <v>8</v>
      </c>
      <c r="CN3143">
        <v>8</v>
      </c>
      <c r="CO3143">
        <v>8</v>
      </c>
      <c r="CP3143">
        <v>8</v>
      </c>
      <c r="CQ3143">
        <v>8</v>
      </c>
      <c r="CR3143">
        <v>9</v>
      </c>
      <c r="CS3143">
        <v>10</v>
      </c>
      <c r="CT3143">
        <v>10</v>
      </c>
      <c r="CU3143">
        <v>11</v>
      </c>
      <c r="CV3143">
        <v>11</v>
      </c>
      <c r="CW3143">
        <v>12</v>
      </c>
      <c r="CX3143">
        <v>12</v>
      </c>
      <c r="CY3143">
        <v>14</v>
      </c>
      <c r="CZ3143">
        <v>15</v>
      </c>
      <c r="DA3143">
        <v>15</v>
      </c>
      <c r="DB3143">
        <v>16</v>
      </c>
      <c r="DC3143">
        <v>16</v>
      </c>
      <c r="DD3143">
        <v>18</v>
      </c>
      <c r="DE3143">
        <v>24</v>
      </c>
      <c r="DF3143">
        <v>25</v>
      </c>
      <c r="DG3143">
        <v>26</v>
      </c>
      <c r="DH3143">
        <v>29</v>
      </c>
      <c r="DI3143">
        <v>30</v>
      </c>
      <c r="DJ3143">
        <v>30</v>
      </c>
      <c r="DK3143">
        <v>30</v>
      </c>
      <c r="DL3143">
        <v>35</v>
      </c>
      <c r="DM3143">
        <v>38</v>
      </c>
    </row>
    <row r="3144" spans="2:117">
      <c r="B3144" t="s">
        <v>583</v>
      </c>
      <c r="C3144">
        <v>37.978502560000003</v>
      </c>
      <c r="D3144">
        <v>-77.962748070000004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</row>
    <row r="3145" spans="2:117">
      <c r="B3145" t="s">
        <v>583</v>
      </c>
      <c r="C3145">
        <v>36.946185280000002</v>
      </c>
      <c r="D3145">
        <v>-78.241333190000006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0</v>
      </c>
      <c r="CD3145">
        <v>0</v>
      </c>
      <c r="CE3145">
        <v>0</v>
      </c>
      <c r="CF3145">
        <v>0</v>
      </c>
      <c r="CG3145">
        <v>0</v>
      </c>
      <c r="CH3145">
        <v>0</v>
      </c>
      <c r="CI3145">
        <v>0</v>
      </c>
      <c r="CJ3145">
        <v>0</v>
      </c>
      <c r="CK3145">
        <v>0</v>
      </c>
      <c r="CL3145">
        <v>0</v>
      </c>
      <c r="CM3145">
        <v>0</v>
      </c>
      <c r="CN3145">
        <v>0</v>
      </c>
      <c r="CO3145">
        <v>0</v>
      </c>
      <c r="CP3145">
        <v>0</v>
      </c>
      <c r="CQ3145">
        <v>0</v>
      </c>
      <c r="CR3145">
        <v>0</v>
      </c>
      <c r="CS3145">
        <v>0</v>
      </c>
      <c r="CT3145">
        <v>0</v>
      </c>
      <c r="CU3145">
        <v>0</v>
      </c>
      <c r="CV3145">
        <v>0</v>
      </c>
      <c r="CW3145">
        <v>0</v>
      </c>
      <c r="CX3145">
        <v>0</v>
      </c>
      <c r="CY3145">
        <v>0</v>
      </c>
      <c r="CZ3145">
        <v>0</v>
      </c>
      <c r="DA3145">
        <v>0</v>
      </c>
      <c r="DB3145">
        <v>0</v>
      </c>
      <c r="DC3145">
        <v>0</v>
      </c>
      <c r="DD3145">
        <v>0</v>
      </c>
      <c r="DE3145">
        <v>0</v>
      </c>
      <c r="DF3145">
        <v>0</v>
      </c>
      <c r="DG3145">
        <v>0</v>
      </c>
      <c r="DH3145">
        <v>0</v>
      </c>
      <c r="DI3145">
        <v>0</v>
      </c>
      <c r="DJ3145">
        <v>0</v>
      </c>
      <c r="DK3145">
        <v>0</v>
      </c>
      <c r="DL3145">
        <v>0</v>
      </c>
      <c r="DM3145">
        <v>0</v>
      </c>
    </row>
    <row r="3146" spans="2:117">
      <c r="B3146" t="s">
        <v>583</v>
      </c>
      <c r="C3146">
        <v>38.415312219999997</v>
      </c>
      <c r="D3146">
        <v>-78.28220331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1</v>
      </c>
      <c r="DE3146">
        <v>1</v>
      </c>
      <c r="DF3146">
        <v>1</v>
      </c>
      <c r="DG3146">
        <v>1</v>
      </c>
      <c r="DH3146">
        <v>1</v>
      </c>
      <c r="DI3146">
        <v>1</v>
      </c>
      <c r="DJ3146">
        <v>1</v>
      </c>
      <c r="DK3146">
        <v>1</v>
      </c>
      <c r="DL3146">
        <v>1</v>
      </c>
      <c r="DM3146">
        <v>1</v>
      </c>
    </row>
    <row r="3147" spans="2:117">
      <c r="B3147" t="s">
        <v>583</v>
      </c>
      <c r="C3147">
        <v>37.44164146</v>
      </c>
      <c r="D3147">
        <v>-76.340988960000004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</row>
    <row r="3148" spans="2:117">
      <c r="B3148" t="s">
        <v>583</v>
      </c>
      <c r="C3148">
        <v>36.678820049999999</v>
      </c>
      <c r="D3148">
        <v>-78.361310560000007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1</v>
      </c>
      <c r="CS3148">
        <v>1</v>
      </c>
      <c r="CT3148">
        <v>7</v>
      </c>
      <c r="CU3148">
        <v>9</v>
      </c>
      <c r="CV3148">
        <v>9</v>
      </c>
      <c r="CW3148">
        <v>9</v>
      </c>
      <c r="CX3148">
        <v>9</v>
      </c>
      <c r="CY3148">
        <v>10</v>
      </c>
      <c r="CZ3148">
        <v>10</v>
      </c>
      <c r="DA3148">
        <v>10</v>
      </c>
      <c r="DB3148">
        <v>10</v>
      </c>
      <c r="DC3148">
        <v>10</v>
      </c>
      <c r="DD3148">
        <v>10</v>
      </c>
      <c r="DE3148">
        <v>10</v>
      </c>
      <c r="DF3148">
        <v>10</v>
      </c>
      <c r="DG3148">
        <v>10</v>
      </c>
      <c r="DH3148">
        <v>10</v>
      </c>
      <c r="DI3148">
        <v>10</v>
      </c>
      <c r="DJ3148">
        <v>10</v>
      </c>
      <c r="DK3148">
        <v>10</v>
      </c>
      <c r="DL3148">
        <v>10</v>
      </c>
      <c r="DM3148">
        <v>13</v>
      </c>
    </row>
    <row r="3149" spans="2:117">
      <c r="B3149" t="s">
        <v>583</v>
      </c>
      <c r="C3149">
        <v>37.631919979999999</v>
      </c>
      <c r="D3149">
        <v>-76.550646169999993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</row>
    <row r="3150" spans="2:117">
      <c r="B3150" t="s">
        <v>583</v>
      </c>
      <c r="C3150">
        <v>37.177469860000002</v>
      </c>
      <c r="D3150">
        <v>-80.378686909999999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0</v>
      </c>
      <c r="CS3150">
        <v>0</v>
      </c>
      <c r="CT3150">
        <v>0</v>
      </c>
      <c r="CU3150">
        <v>1</v>
      </c>
      <c r="CV3150">
        <v>1</v>
      </c>
      <c r="CW3150">
        <v>1</v>
      </c>
      <c r="CX3150">
        <v>1</v>
      </c>
      <c r="CY3150">
        <v>1</v>
      </c>
      <c r="CZ3150">
        <v>1</v>
      </c>
      <c r="DA3150">
        <v>1</v>
      </c>
      <c r="DB3150">
        <v>1</v>
      </c>
      <c r="DC3150">
        <v>1</v>
      </c>
      <c r="DD3150">
        <v>1</v>
      </c>
      <c r="DE3150">
        <v>1</v>
      </c>
      <c r="DF3150">
        <v>1</v>
      </c>
      <c r="DG3150">
        <v>1</v>
      </c>
      <c r="DH3150">
        <v>1</v>
      </c>
      <c r="DI3150">
        <v>1</v>
      </c>
      <c r="DJ3150">
        <v>1</v>
      </c>
      <c r="DK3150">
        <v>1</v>
      </c>
      <c r="DL3150">
        <v>1</v>
      </c>
      <c r="DM3150">
        <v>1</v>
      </c>
    </row>
    <row r="3151" spans="2:117">
      <c r="B3151" t="s">
        <v>583</v>
      </c>
      <c r="C3151">
        <v>37.787904470000001</v>
      </c>
      <c r="D3151">
        <v>-78.88498513000000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</row>
    <row r="3152" spans="2:117">
      <c r="B3152" t="s">
        <v>583</v>
      </c>
      <c r="C3152">
        <v>37.506944060000002</v>
      </c>
      <c r="D3152">
        <v>-76.99828634000000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1</v>
      </c>
      <c r="CS3152">
        <v>1</v>
      </c>
      <c r="CT3152">
        <v>1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</row>
    <row r="3153" spans="2:117">
      <c r="B3153" t="s">
        <v>583</v>
      </c>
      <c r="C3153">
        <v>37.340629329999999</v>
      </c>
      <c r="D3153">
        <v>-75.87751591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1</v>
      </c>
      <c r="DD3153">
        <v>1</v>
      </c>
      <c r="DE3153">
        <v>1</v>
      </c>
      <c r="DF3153">
        <v>1</v>
      </c>
      <c r="DG3153">
        <v>3</v>
      </c>
      <c r="DH3153">
        <v>5</v>
      </c>
      <c r="DI3153">
        <v>5</v>
      </c>
      <c r="DJ3153">
        <v>5</v>
      </c>
      <c r="DK3153">
        <v>5</v>
      </c>
      <c r="DL3153">
        <v>5</v>
      </c>
      <c r="DM3153">
        <v>5</v>
      </c>
    </row>
    <row r="3154" spans="2:117">
      <c r="B3154" t="s">
        <v>583</v>
      </c>
      <c r="C3154">
        <v>37.892020879999997</v>
      </c>
      <c r="D3154">
        <v>-76.41949732000000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0</v>
      </c>
      <c r="CS3154">
        <v>0</v>
      </c>
      <c r="CT3154">
        <v>0</v>
      </c>
      <c r="CU3154">
        <v>0</v>
      </c>
      <c r="CV3154">
        <v>0</v>
      </c>
      <c r="CW3154">
        <v>0</v>
      </c>
      <c r="CX3154">
        <v>0</v>
      </c>
      <c r="CY3154">
        <v>0</v>
      </c>
      <c r="CZ3154">
        <v>0</v>
      </c>
      <c r="DA3154">
        <v>0</v>
      </c>
      <c r="DB3154">
        <v>0</v>
      </c>
      <c r="DC3154">
        <v>0</v>
      </c>
      <c r="DD3154">
        <v>0</v>
      </c>
      <c r="DE3154">
        <v>0</v>
      </c>
      <c r="DF3154">
        <v>0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</row>
    <row r="3155" spans="2:117">
      <c r="B3155" t="s">
        <v>583</v>
      </c>
      <c r="C3155">
        <v>37.143597499999998</v>
      </c>
      <c r="D3155">
        <v>-78.0506592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0</v>
      </c>
      <c r="DD3155">
        <v>0</v>
      </c>
      <c r="DE3155">
        <v>0</v>
      </c>
      <c r="DF3155">
        <v>0</v>
      </c>
      <c r="DG3155">
        <v>0</v>
      </c>
      <c r="DH3155">
        <v>0</v>
      </c>
      <c r="DI3155">
        <v>0</v>
      </c>
      <c r="DJ3155">
        <v>0</v>
      </c>
      <c r="DK3155">
        <v>0</v>
      </c>
      <c r="DL3155">
        <v>0</v>
      </c>
      <c r="DM3155">
        <v>0</v>
      </c>
    </row>
    <row r="3156" spans="2:117">
      <c r="B3156" t="s">
        <v>583</v>
      </c>
      <c r="C3156">
        <v>38.245302189999997</v>
      </c>
      <c r="D3156">
        <v>-78.015603999999996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0</v>
      </c>
      <c r="DH3156">
        <v>0</v>
      </c>
      <c r="DI3156">
        <v>0</v>
      </c>
      <c r="DJ3156">
        <v>0</v>
      </c>
      <c r="DK3156">
        <v>0</v>
      </c>
      <c r="DL3156">
        <v>0</v>
      </c>
      <c r="DM3156">
        <v>0</v>
      </c>
    </row>
    <row r="3157" spans="2:117">
      <c r="B3157" t="s">
        <v>583</v>
      </c>
      <c r="C3157">
        <v>38.61807452</v>
      </c>
      <c r="D3157">
        <v>-78.48797204000000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1</v>
      </c>
      <c r="CZ3157">
        <v>1</v>
      </c>
      <c r="DA3157">
        <v>1</v>
      </c>
      <c r="DB3157">
        <v>2</v>
      </c>
      <c r="DC3157">
        <v>2</v>
      </c>
      <c r="DD3157">
        <v>2</v>
      </c>
      <c r="DE3157">
        <v>5</v>
      </c>
      <c r="DF3157">
        <v>7</v>
      </c>
      <c r="DG3157">
        <v>11</v>
      </c>
      <c r="DH3157">
        <v>11</v>
      </c>
      <c r="DI3157">
        <v>12</v>
      </c>
      <c r="DJ3157">
        <v>12</v>
      </c>
      <c r="DK3157">
        <v>12</v>
      </c>
      <c r="DL3157">
        <v>12</v>
      </c>
      <c r="DM3157">
        <v>16</v>
      </c>
    </row>
    <row r="3158" spans="2:117">
      <c r="B3158" t="s">
        <v>583</v>
      </c>
      <c r="C3158">
        <v>36.680163799999903</v>
      </c>
      <c r="D3158">
        <v>-80.286564799999994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</row>
    <row r="3159" spans="2:117">
      <c r="B3159" t="s">
        <v>583</v>
      </c>
      <c r="C3159">
        <v>36.819803409999999</v>
      </c>
      <c r="D3159">
        <v>-79.39731263999999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1</v>
      </c>
      <c r="CS3159">
        <v>1</v>
      </c>
      <c r="CT3159">
        <v>1</v>
      </c>
      <c r="CU3159">
        <v>1</v>
      </c>
      <c r="CV3159">
        <v>1</v>
      </c>
      <c r="CW3159">
        <v>1</v>
      </c>
      <c r="CX3159">
        <v>1</v>
      </c>
      <c r="CY3159">
        <v>1</v>
      </c>
      <c r="CZ3159">
        <v>1</v>
      </c>
      <c r="DA3159">
        <v>1</v>
      </c>
      <c r="DB3159">
        <v>1</v>
      </c>
      <c r="DC3159">
        <v>1</v>
      </c>
      <c r="DD3159">
        <v>1</v>
      </c>
      <c r="DE3159">
        <v>1</v>
      </c>
      <c r="DF3159">
        <v>1</v>
      </c>
      <c r="DG3159">
        <v>1</v>
      </c>
      <c r="DH3159">
        <v>1</v>
      </c>
      <c r="DI3159">
        <v>1</v>
      </c>
      <c r="DJ3159">
        <v>1</v>
      </c>
      <c r="DK3159">
        <v>1</v>
      </c>
      <c r="DL3159">
        <v>1</v>
      </c>
      <c r="DM3159">
        <v>1</v>
      </c>
    </row>
    <row r="3160" spans="2:117">
      <c r="B3160" t="s">
        <v>583</v>
      </c>
      <c r="C3160">
        <v>37.550160380000001</v>
      </c>
      <c r="D3160">
        <v>-77.912678819999996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</row>
    <row r="3161" spans="2:117">
      <c r="B3161" t="s">
        <v>583</v>
      </c>
      <c r="C3161">
        <v>37.225547890000001</v>
      </c>
      <c r="D3161">
        <v>-78.43597948999999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2</v>
      </c>
      <c r="CS3161">
        <v>2</v>
      </c>
      <c r="CT3161">
        <v>2</v>
      </c>
      <c r="CU3161">
        <v>2</v>
      </c>
      <c r="CV3161">
        <v>2</v>
      </c>
      <c r="CW3161">
        <v>2</v>
      </c>
      <c r="CX3161">
        <v>2</v>
      </c>
      <c r="CY3161">
        <v>2</v>
      </c>
      <c r="CZ3161">
        <v>2</v>
      </c>
      <c r="DA3161">
        <v>2</v>
      </c>
      <c r="DB3161">
        <v>2</v>
      </c>
      <c r="DC3161">
        <v>2</v>
      </c>
      <c r="DD3161">
        <v>2</v>
      </c>
      <c r="DE3161">
        <v>2</v>
      </c>
      <c r="DF3161">
        <v>2</v>
      </c>
      <c r="DG3161">
        <v>2</v>
      </c>
      <c r="DH3161">
        <v>2</v>
      </c>
      <c r="DI3161">
        <v>2</v>
      </c>
      <c r="DJ3161">
        <v>2</v>
      </c>
      <c r="DK3161">
        <v>2</v>
      </c>
      <c r="DL3161">
        <v>2</v>
      </c>
      <c r="DM3161">
        <v>2</v>
      </c>
    </row>
    <row r="3162" spans="2:117">
      <c r="B3162" t="s">
        <v>583</v>
      </c>
      <c r="C3162">
        <v>37.184976679999998</v>
      </c>
      <c r="D3162">
        <v>-77.229221870000003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</row>
    <row r="3163" spans="2:117">
      <c r="B3163" t="s">
        <v>583</v>
      </c>
      <c r="C3163">
        <v>38.709162239999998</v>
      </c>
      <c r="D3163">
        <v>-77.487136890000002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1</v>
      </c>
      <c r="BT3163">
        <v>1</v>
      </c>
      <c r="BU3163">
        <v>1</v>
      </c>
      <c r="BV3163">
        <v>1</v>
      </c>
      <c r="BW3163">
        <v>1</v>
      </c>
      <c r="BX3163">
        <v>1</v>
      </c>
      <c r="BY3163">
        <v>1</v>
      </c>
      <c r="BZ3163">
        <v>1</v>
      </c>
      <c r="CA3163">
        <v>1</v>
      </c>
      <c r="CB3163">
        <v>1</v>
      </c>
      <c r="CC3163">
        <v>1</v>
      </c>
      <c r="CD3163">
        <v>1</v>
      </c>
      <c r="CE3163">
        <v>1</v>
      </c>
      <c r="CF3163">
        <v>1</v>
      </c>
      <c r="CG3163">
        <v>1</v>
      </c>
      <c r="CH3163">
        <v>1</v>
      </c>
      <c r="CI3163">
        <v>1</v>
      </c>
      <c r="CJ3163">
        <v>1</v>
      </c>
      <c r="CK3163">
        <v>1</v>
      </c>
      <c r="CL3163">
        <v>1</v>
      </c>
      <c r="CM3163">
        <v>1</v>
      </c>
      <c r="CN3163">
        <v>1</v>
      </c>
      <c r="CO3163">
        <v>1</v>
      </c>
      <c r="CP3163">
        <v>1</v>
      </c>
      <c r="CQ3163">
        <v>1</v>
      </c>
      <c r="CR3163">
        <v>17</v>
      </c>
      <c r="CS3163">
        <v>18</v>
      </c>
      <c r="CT3163">
        <v>18</v>
      </c>
      <c r="CU3163">
        <v>19</v>
      </c>
      <c r="CV3163">
        <v>19</v>
      </c>
      <c r="CW3163">
        <v>20</v>
      </c>
      <c r="CX3163">
        <v>20</v>
      </c>
      <c r="CY3163">
        <v>22</v>
      </c>
      <c r="CZ3163">
        <v>24</v>
      </c>
      <c r="DA3163">
        <v>28</v>
      </c>
      <c r="DB3163">
        <v>29</v>
      </c>
      <c r="DC3163">
        <v>30</v>
      </c>
      <c r="DD3163">
        <v>32</v>
      </c>
      <c r="DE3163">
        <v>33</v>
      </c>
      <c r="DF3163">
        <v>37</v>
      </c>
      <c r="DG3163">
        <v>39</v>
      </c>
      <c r="DH3163">
        <v>46</v>
      </c>
      <c r="DI3163">
        <v>47</v>
      </c>
      <c r="DJ3163">
        <v>48</v>
      </c>
      <c r="DK3163">
        <v>53</v>
      </c>
      <c r="DL3163">
        <v>58</v>
      </c>
      <c r="DM3163">
        <v>65</v>
      </c>
    </row>
    <row r="3164" spans="2:117">
      <c r="B3164" t="s">
        <v>583</v>
      </c>
      <c r="C3164">
        <v>37.064749630000001</v>
      </c>
      <c r="D3164">
        <v>-80.71229737999999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</row>
    <row r="3165" spans="2:117">
      <c r="B3165" t="s">
        <v>583</v>
      </c>
      <c r="C3165">
        <v>38.682956189999999</v>
      </c>
      <c r="D3165">
        <v>-78.158269630000007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0</v>
      </c>
      <c r="CD3165">
        <v>0</v>
      </c>
      <c r="CE3165">
        <v>0</v>
      </c>
      <c r="CF3165">
        <v>0</v>
      </c>
      <c r="CG3165">
        <v>0</v>
      </c>
      <c r="CH3165">
        <v>0</v>
      </c>
      <c r="CI3165">
        <v>0</v>
      </c>
      <c r="CJ3165">
        <v>0</v>
      </c>
      <c r="CK3165">
        <v>0</v>
      </c>
      <c r="CL3165">
        <v>0</v>
      </c>
      <c r="CM3165">
        <v>0</v>
      </c>
      <c r="CN3165">
        <v>0</v>
      </c>
      <c r="CO3165">
        <v>0</v>
      </c>
      <c r="CP3165">
        <v>0</v>
      </c>
      <c r="CQ3165">
        <v>0</v>
      </c>
      <c r="CR3165">
        <v>0</v>
      </c>
      <c r="CS3165">
        <v>0</v>
      </c>
      <c r="CT3165">
        <v>0</v>
      </c>
      <c r="CU3165">
        <v>0</v>
      </c>
      <c r="CV3165">
        <v>0</v>
      </c>
      <c r="CW3165">
        <v>0</v>
      </c>
      <c r="CX3165">
        <v>0</v>
      </c>
      <c r="CY3165">
        <v>0</v>
      </c>
      <c r="CZ3165">
        <v>0</v>
      </c>
      <c r="DA3165">
        <v>0</v>
      </c>
      <c r="DB3165">
        <v>0</v>
      </c>
      <c r="DC3165">
        <v>0</v>
      </c>
      <c r="DD3165">
        <v>0</v>
      </c>
      <c r="DE3165">
        <v>0</v>
      </c>
      <c r="DF3165">
        <v>0</v>
      </c>
      <c r="DG3165">
        <v>0</v>
      </c>
      <c r="DH3165">
        <v>0</v>
      </c>
      <c r="DI3165">
        <v>0</v>
      </c>
      <c r="DJ3165">
        <v>0</v>
      </c>
      <c r="DK3165">
        <v>0</v>
      </c>
      <c r="DL3165">
        <v>0</v>
      </c>
      <c r="DM3165">
        <v>0</v>
      </c>
    </row>
    <row r="3166" spans="2:117">
      <c r="B3166" t="s">
        <v>583</v>
      </c>
      <c r="C3166">
        <v>37.937575000000002</v>
      </c>
      <c r="D3166">
        <v>-76.72920628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1</v>
      </c>
      <c r="DF3166">
        <v>1</v>
      </c>
      <c r="DG3166">
        <v>2</v>
      </c>
      <c r="DH3166">
        <v>3</v>
      </c>
      <c r="DI3166">
        <v>3</v>
      </c>
      <c r="DJ3166">
        <v>3</v>
      </c>
      <c r="DK3166">
        <v>3</v>
      </c>
      <c r="DL3166">
        <v>3</v>
      </c>
      <c r="DM3166">
        <v>3</v>
      </c>
    </row>
    <row r="3167" spans="2:117">
      <c r="B3167" t="s">
        <v>583</v>
      </c>
      <c r="C3167">
        <v>37.268658039999998</v>
      </c>
      <c r="D3167">
        <v>-80.06396752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</row>
    <row r="3168" spans="2:117">
      <c r="B3168" t="s">
        <v>583</v>
      </c>
      <c r="C3168">
        <v>37.81204314</v>
      </c>
      <c r="D3168">
        <v>-79.446059050000002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0</v>
      </c>
      <c r="DF3168">
        <v>0</v>
      </c>
      <c r="DG3168">
        <v>0</v>
      </c>
      <c r="DH3168">
        <v>0</v>
      </c>
      <c r="DI3168">
        <v>0</v>
      </c>
      <c r="DJ3168">
        <v>0</v>
      </c>
      <c r="DK3168">
        <v>0</v>
      </c>
      <c r="DL3168">
        <v>0</v>
      </c>
      <c r="DM3168">
        <v>0</v>
      </c>
    </row>
    <row r="3169" spans="2:117">
      <c r="B3169" t="s">
        <v>583</v>
      </c>
      <c r="C3169">
        <v>38.510061370000003</v>
      </c>
      <c r="D3169">
        <v>-78.872603249999997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1</v>
      </c>
      <c r="CS3169">
        <v>1</v>
      </c>
      <c r="CT3169">
        <v>1</v>
      </c>
      <c r="CU3169">
        <v>1</v>
      </c>
      <c r="CV3169">
        <v>1</v>
      </c>
      <c r="CW3169">
        <v>1</v>
      </c>
      <c r="CX3169">
        <v>1</v>
      </c>
      <c r="CY3169">
        <v>1</v>
      </c>
      <c r="CZ3169">
        <v>1</v>
      </c>
      <c r="DA3169">
        <v>1</v>
      </c>
      <c r="DB3169">
        <v>1</v>
      </c>
      <c r="DC3169">
        <v>1</v>
      </c>
      <c r="DD3169">
        <v>1</v>
      </c>
      <c r="DE3169">
        <v>1</v>
      </c>
      <c r="DF3169">
        <v>1</v>
      </c>
      <c r="DG3169">
        <v>1</v>
      </c>
      <c r="DH3169">
        <v>1</v>
      </c>
      <c r="DI3169">
        <v>1</v>
      </c>
      <c r="DJ3169">
        <v>2</v>
      </c>
      <c r="DK3169">
        <v>2</v>
      </c>
      <c r="DL3169">
        <v>2</v>
      </c>
      <c r="DM3169">
        <v>2</v>
      </c>
    </row>
    <row r="3170" spans="2:117">
      <c r="B3170" t="s">
        <v>583</v>
      </c>
      <c r="C3170">
        <v>36.930283199999998</v>
      </c>
      <c r="D3170">
        <v>-82.10095486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</row>
    <row r="3171" spans="2:117">
      <c r="B3171" t="s">
        <v>583</v>
      </c>
      <c r="C3171">
        <v>36.714664560000003</v>
      </c>
      <c r="D3171">
        <v>-82.60171703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2</v>
      </c>
      <c r="DI3171">
        <v>2</v>
      </c>
      <c r="DJ3171">
        <v>2</v>
      </c>
      <c r="DK3171">
        <v>2</v>
      </c>
      <c r="DL3171">
        <v>2</v>
      </c>
      <c r="DM3171">
        <v>2</v>
      </c>
    </row>
    <row r="3172" spans="2:117">
      <c r="B3172" t="s">
        <v>583</v>
      </c>
      <c r="C3172">
        <v>38.859051350000001</v>
      </c>
      <c r="D3172">
        <v>-78.56813762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1</v>
      </c>
      <c r="CV3172">
        <v>1</v>
      </c>
      <c r="CW3172">
        <v>2</v>
      </c>
      <c r="CX3172">
        <v>2</v>
      </c>
      <c r="CY3172">
        <v>2</v>
      </c>
      <c r="CZ3172">
        <v>2</v>
      </c>
      <c r="DA3172">
        <v>2</v>
      </c>
      <c r="DB3172">
        <v>2</v>
      </c>
      <c r="DC3172">
        <v>2</v>
      </c>
      <c r="DD3172">
        <v>2</v>
      </c>
      <c r="DE3172">
        <v>3</v>
      </c>
      <c r="DF3172">
        <v>3</v>
      </c>
      <c r="DG3172">
        <v>3</v>
      </c>
      <c r="DH3172">
        <v>4</v>
      </c>
      <c r="DI3172">
        <v>6</v>
      </c>
      <c r="DJ3172">
        <v>6</v>
      </c>
      <c r="DK3172">
        <v>6</v>
      </c>
      <c r="DL3172">
        <v>7</v>
      </c>
      <c r="DM3172">
        <v>8</v>
      </c>
    </row>
    <row r="3173" spans="2:117">
      <c r="B3173" t="s">
        <v>583</v>
      </c>
      <c r="C3173">
        <v>36.844556359999999</v>
      </c>
      <c r="D3173">
        <v>-81.533449480000002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0</v>
      </c>
      <c r="CS3173">
        <v>0</v>
      </c>
      <c r="CT3173">
        <v>0</v>
      </c>
      <c r="CU3173">
        <v>0</v>
      </c>
      <c r="CV3173">
        <v>0</v>
      </c>
      <c r="CW3173">
        <v>0</v>
      </c>
      <c r="CX3173">
        <v>0</v>
      </c>
      <c r="CY3173">
        <v>0</v>
      </c>
      <c r="CZ3173">
        <v>0</v>
      </c>
      <c r="DA3173">
        <v>0</v>
      </c>
      <c r="DB3173">
        <v>0</v>
      </c>
      <c r="DC3173">
        <v>0</v>
      </c>
      <c r="DD3173">
        <v>0</v>
      </c>
      <c r="DE3173">
        <v>0</v>
      </c>
      <c r="DF3173">
        <v>0</v>
      </c>
      <c r="DG3173">
        <v>0</v>
      </c>
      <c r="DH3173">
        <v>0</v>
      </c>
      <c r="DI3173">
        <v>0</v>
      </c>
      <c r="DJ3173">
        <v>0</v>
      </c>
      <c r="DK3173">
        <v>0</v>
      </c>
      <c r="DL3173">
        <v>0</v>
      </c>
      <c r="DM3173">
        <v>0</v>
      </c>
    </row>
    <row r="3174" spans="2:117">
      <c r="B3174" t="s">
        <v>583</v>
      </c>
      <c r="C3174">
        <v>36.722311249999997</v>
      </c>
      <c r="D3174">
        <v>-77.106427120000006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1</v>
      </c>
      <c r="CS3174">
        <v>1</v>
      </c>
      <c r="CT3174">
        <v>1</v>
      </c>
      <c r="CU3174">
        <v>1</v>
      </c>
      <c r="CV3174">
        <v>1</v>
      </c>
      <c r="CW3174">
        <v>1</v>
      </c>
      <c r="CX3174">
        <v>1</v>
      </c>
      <c r="CY3174">
        <v>1</v>
      </c>
      <c r="CZ3174">
        <v>1</v>
      </c>
      <c r="DA3174">
        <v>1</v>
      </c>
      <c r="DB3174">
        <v>1</v>
      </c>
      <c r="DC3174">
        <v>1</v>
      </c>
      <c r="DD3174">
        <v>1</v>
      </c>
      <c r="DE3174">
        <v>1</v>
      </c>
      <c r="DF3174">
        <v>1</v>
      </c>
      <c r="DG3174">
        <v>1</v>
      </c>
      <c r="DH3174">
        <v>1</v>
      </c>
      <c r="DI3174">
        <v>1</v>
      </c>
      <c r="DJ3174">
        <v>1</v>
      </c>
      <c r="DK3174">
        <v>1</v>
      </c>
      <c r="DL3174">
        <v>1</v>
      </c>
      <c r="DM3174">
        <v>2</v>
      </c>
    </row>
    <row r="3175" spans="2:117">
      <c r="B3175" t="s">
        <v>583</v>
      </c>
      <c r="C3175">
        <v>38.185744620000001</v>
      </c>
      <c r="D3175">
        <v>-77.655399000000003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3</v>
      </c>
      <c r="CS3175">
        <v>3</v>
      </c>
      <c r="CT3175">
        <v>3</v>
      </c>
      <c r="CU3175">
        <v>3</v>
      </c>
      <c r="CV3175">
        <v>3</v>
      </c>
      <c r="CW3175">
        <v>3</v>
      </c>
      <c r="CX3175">
        <v>3</v>
      </c>
      <c r="CY3175">
        <v>3</v>
      </c>
      <c r="CZ3175">
        <v>3</v>
      </c>
      <c r="DA3175">
        <v>4</v>
      </c>
      <c r="DB3175">
        <v>4</v>
      </c>
      <c r="DC3175">
        <v>4</v>
      </c>
      <c r="DD3175">
        <v>4</v>
      </c>
      <c r="DE3175">
        <v>4</v>
      </c>
      <c r="DF3175">
        <v>4</v>
      </c>
      <c r="DG3175">
        <v>4</v>
      </c>
      <c r="DH3175">
        <v>4</v>
      </c>
      <c r="DI3175">
        <v>4</v>
      </c>
      <c r="DJ3175">
        <v>4</v>
      </c>
      <c r="DK3175">
        <v>4</v>
      </c>
      <c r="DL3175">
        <v>4</v>
      </c>
      <c r="DM3175">
        <v>4</v>
      </c>
    </row>
    <row r="3176" spans="2:117">
      <c r="B3176" t="s">
        <v>583</v>
      </c>
      <c r="C3176">
        <v>38.417587380000001</v>
      </c>
      <c r="D3176">
        <v>-77.459170529999994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2</v>
      </c>
      <c r="CS3176">
        <v>2</v>
      </c>
      <c r="CT3176">
        <v>2</v>
      </c>
      <c r="CU3176">
        <v>2</v>
      </c>
      <c r="CV3176">
        <v>2</v>
      </c>
      <c r="CW3176">
        <v>2</v>
      </c>
      <c r="CX3176">
        <v>2</v>
      </c>
      <c r="CY3176">
        <v>2</v>
      </c>
      <c r="CZ3176">
        <v>2</v>
      </c>
      <c r="DA3176">
        <v>2</v>
      </c>
      <c r="DB3176">
        <v>2</v>
      </c>
      <c r="DC3176">
        <v>2</v>
      </c>
      <c r="DD3176">
        <v>2</v>
      </c>
      <c r="DE3176">
        <v>2</v>
      </c>
      <c r="DF3176">
        <v>2</v>
      </c>
      <c r="DG3176">
        <v>2</v>
      </c>
      <c r="DH3176">
        <v>2</v>
      </c>
      <c r="DI3176">
        <v>2</v>
      </c>
      <c r="DJ3176">
        <v>2</v>
      </c>
      <c r="DK3176">
        <v>2</v>
      </c>
      <c r="DL3176">
        <v>4</v>
      </c>
      <c r="DM3176">
        <v>4</v>
      </c>
    </row>
    <row r="3177" spans="2:117">
      <c r="B3177" t="s">
        <v>583</v>
      </c>
      <c r="C3177">
        <v>37.117818929999999</v>
      </c>
      <c r="D3177">
        <v>-76.884500119999998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1</v>
      </c>
      <c r="CS3177">
        <v>1</v>
      </c>
      <c r="CT3177">
        <v>1</v>
      </c>
      <c r="CU3177">
        <v>1</v>
      </c>
      <c r="CV3177">
        <v>1</v>
      </c>
      <c r="CW3177">
        <v>1</v>
      </c>
      <c r="CX3177">
        <v>1</v>
      </c>
      <c r="CY3177">
        <v>1</v>
      </c>
      <c r="CZ3177">
        <v>1</v>
      </c>
      <c r="DA3177">
        <v>1</v>
      </c>
      <c r="DB3177">
        <v>1</v>
      </c>
      <c r="DC3177">
        <v>1</v>
      </c>
      <c r="DD3177">
        <v>1</v>
      </c>
      <c r="DE3177">
        <v>1</v>
      </c>
      <c r="DF3177">
        <v>1</v>
      </c>
      <c r="DG3177">
        <v>1</v>
      </c>
      <c r="DH3177">
        <v>1</v>
      </c>
      <c r="DI3177">
        <v>1</v>
      </c>
      <c r="DJ3177">
        <v>1</v>
      </c>
      <c r="DK3177">
        <v>1</v>
      </c>
      <c r="DL3177">
        <v>1</v>
      </c>
      <c r="DM3177">
        <v>1</v>
      </c>
    </row>
    <row r="3178" spans="2:117">
      <c r="B3178" t="s">
        <v>583</v>
      </c>
      <c r="C3178">
        <v>36.924329139999998</v>
      </c>
      <c r="D3178">
        <v>-77.25791182000000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1</v>
      </c>
      <c r="CS3178">
        <v>1</v>
      </c>
      <c r="CT3178">
        <v>1</v>
      </c>
      <c r="CU3178">
        <v>1</v>
      </c>
      <c r="CV3178">
        <v>1</v>
      </c>
      <c r="CW3178">
        <v>1</v>
      </c>
      <c r="CX3178">
        <v>1</v>
      </c>
      <c r="CY3178">
        <v>1</v>
      </c>
      <c r="CZ3178">
        <v>1</v>
      </c>
      <c r="DA3178">
        <v>1</v>
      </c>
      <c r="DB3178">
        <v>1</v>
      </c>
      <c r="DC3178">
        <v>1</v>
      </c>
      <c r="DD3178">
        <v>1</v>
      </c>
      <c r="DE3178">
        <v>1</v>
      </c>
      <c r="DF3178">
        <v>1</v>
      </c>
      <c r="DG3178">
        <v>1</v>
      </c>
      <c r="DH3178">
        <v>1</v>
      </c>
      <c r="DI3178">
        <v>1</v>
      </c>
      <c r="DJ3178">
        <v>1</v>
      </c>
      <c r="DK3178">
        <v>1</v>
      </c>
      <c r="DL3178">
        <v>1</v>
      </c>
      <c r="DM3178">
        <v>1</v>
      </c>
    </row>
    <row r="3179" spans="2:117">
      <c r="B3179" t="s">
        <v>583</v>
      </c>
      <c r="C3179">
        <v>37.121911230000002</v>
      </c>
      <c r="D3179">
        <v>-81.566855680000003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0</v>
      </c>
      <c r="CS3179">
        <v>0</v>
      </c>
      <c r="CT3179">
        <v>0</v>
      </c>
      <c r="CU3179">
        <v>0</v>
      </c>
      <c r="CV3179">
        <v>0</v>
      </c>
      <c r="CW3179">
        <v>0</v>
      </c>
      <c r="CX3179">
        <v>0</v>
      </c>
      <c r="CY3179">
        <v>0</v>
      </c>
      <c r="CZ3179">
        <v>0</v>
      </c>
      <c r="DA3179">
        <v>0</v>
      </c>
      <c r="DB3179">
        <v>0</v>
      </c>
      <c r="DC3179">
        <v>0</v>
      </c>
      <c r="DD3179">
        <v>0</v>
      </c>
      <c r="DE3179">
        <v>0</v>
      </c>
      <c r="DF3179">
        <v>0</v>
      </c>
      <c r="DG3179">
        <v>0</v>
      </c>
      <c r="DH3179">
        <v>0</v>
      </c>
      <c r="DI3179">
        <v>0</v>
      </c>
      <c r="DJ3179">
        <v>0</v>
      </c>
      <c r="DK3179">
        <v>0</v>
      </c>
      <c r="DL3179">
        <v>0</v>
      </c>
      <c r="DM3179">
        <v>0</v>
      </c>
    </row>
    <row r="3180" spans="2:117">
      <c r="B3180" t="s">
        <v>583</v>
      </c>
      <c r="C3180">
        <v>38.908477449999999</v>
      </c>
      <c r="D3180">
        <v>-78.20280433000000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0</v>
      </c>
      <c r="CS3180">
        <v>0</v>
      </c>
      <c r="CT3180">
        <v>0</v>
      </c>
      <c r="CU3180">
        <v>0</v>
      </c>
      <c r="CV3180">
        <v>0</v>
      </c>
      <c r="CW3180">
        <v>0</v>
      </c>
      <c r="CX3180">
        <v>0</v>
      </c>
      <c r="CY3180">
        <v>0</v>
      </c>
      <c r="CZ3180">
        <v>0</v>
      </c>
      <c r="DA3180">
        <v>0</v>
      </c>
      <c r="DB3180">
        <v>0</v>
      </c>
      <c r="DC3180">
        <v>0</v>
      </c>
      <c r="DD3180">
        <v>0</v>
      </c>
      <c r="DE3180">
        <v>0</v>
      </c>
      <c r="DF3180">
        <v>0</v>
      </c>
      <c r="DG3180">
        <v>0</v>
      </c>
      <c r="DH3180">
        <v>0</v>
      </c>
      <c r="DI3180">
        <v>1</v>
      </c>
      <c r="DJ3180">
        <v>1</v>
      </c>
      <c r="DK3180">
        <v>1</v>
      </c>
      <c r="DL3180">
        <v>1</v>
      </c>
      <c r="DM3180">
        <v>1</v>
      </c>
    </row>
    <row r="3181" spans="2:117">
      <c r="B3181" t="s">
        <v>583</v>
      </c>
      <c r="C3181">
        <v>36.723415719999998</v>
      </c>
      <c r="D3181">
        <v>-81.956662890000004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3</v>
      </c>
      <c r="CS3181">
        <v>3</v>
      </c>
      <c r="CT3181">
        <v>3</v>
      </c>
      <c r="CU3181">
        <v>3</v>
      </c>
      <c r="CV3181">
        <v>3</v>
      </c>
      <c r="CW3181">
        <v>3</v>
      </c>
      <c r="CX3181">
        <v>3</v>
      </c>
      <c r="CY3181">
        <v>3</v>
      </c>
      <c r="CZ3181">
        <v>3</v>
      </c>
      <c r="DA3181">
        <v>3</v>
      </c>
      <c r="DB3181">
        <v>3</v>
      </c>
      <c r="DC3181">
        <v>3</v>
      </c>
      <c r="DD3181">
        <v>3</v>
      </c>
      <c r="DE3181">
        <v>3</v>
      </c>
      <c r="DF3181">
        <v>3</v>
      </c>
      <c r="DG3181">
        <v>3</v>
      </c>
      <c r="DH3181">
        <v>3</v>
      </c>
      <c r="DI3181">
        <v>3</v>
      </c>
      <c r="DJ3181">
        <v>3</v>
      </c>
      <c r="DK3181">
        <v>3</v>
      </c>
      <c r="DL3181">
        <v>3</v>
      </c>
      <c r="DM3181">
        <v>3</v>
      </c>
    </row>
    <row r="3182" spans="2:117">
      <c r="B3182" t="s">
        <v>583</v>
      </c>
      <c r="C3182">
        <v>38.110215570000001</v>
      </c>
      <c r="D3182">
        <v>-76.802132470000004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0</v>
      </c>
      <c r="DJ3182">
        <v>0</v>
      </c>
      <c r="DK3182">
        <v>0</v>
      </c>
      <c r="DL3182">
        <v>0</v>
      </c>
      <c r="DM3182">
        <v>0</v>
      </c>
    </row>
    <row r="3183" spans="2:117">
      <c r="B3183" t="s">
        <v>583</v>
      </c>
      <c r="C3183">
        <v>36.974614799999998</v>
      </c>
      <c r="D3183">
        <v>-82.62410518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1</v>
      </c>
      <c r="CS3183">
        <v>1</v>
      </c>
      <c r="CT3183">
        <v>1</v>
      </c>
      <c r="CU3183">
        <v>1</v>
      </c>
      <c r="CV3183">
        <v>1</v>
      </c>
      <c r="CW3183">
        <v>1</v>
      </c>
      <c r="CX3183">
        <v>1</v>
      </c>
      <c r="CY3183">
        <v>1</v>
      </c>
      <c r="CZ3183">
        <v>1</v>
      </c>
      <c r="DA3183">
        <v>1</v>
      </c>
      <c r="DB3183">
        <v>1</v>
      </c>
      <c r="DC3183">
        <v>1</v>
      </c>
      <c r="DD3183">
        <v>1</v>
      </c>
      <c r="DE3183">
        <v>1</v>
      </c>
      <c r="DF3183">
        <v>1</v>
      </c>
      <c r="DG3183">
        <v>1</v>
      </c>
      <c r="DH3183">
        <v>1</v>
      </c>
      <c r="DI3183">
        <v>1</v>
      </c>
      <c r="DJ3183">
        <v>1</v>
      </c>
      <c r="DK3183">
        <v>1</v>
      </c>
      <c r="DL3183">
        <v>1</v>
      </c>
      <c r="DM3183">
        <v>2</v>
      </c>
    </row>
    <row r="3184" spans="2:117">
      <c r="B3184" t="s">
        <v>583</v>
      </c>
      <c r="C3184">
        <v>36.915820349999997</v>
      </c>
      <c r="D3184">
        <v>-81.078340589999996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1</v>
      </c>
      <c r="CS3184">
        <v>1</v>
      </c>
      <c r="CT3184">
        <v>1</v>
      </c>
      <c r="CU3184">
        <v>1</v>
      </c>
      <c r="CV3184">
        <v>1</v>
      </c>
      <c r="CW3184">
        <v>1</v>
      </c>
      <c r="CX3184">
        <v>1</v>
      </c>
      <c r="CY3184">
        <v>1</v>
      </c>
      <c r="CZ3184">
        <v>1</v>
      </c>
      <c r="DA3184">
        <v>1</v>
      </c>
      <c r="DB3184">
        <v>1</v>
      </c>
      <c r="DC3184">
        <v>1</v>
      </c>
      <c r="DD3184">
        <v>1</v>
      </c>
      <c r="DE3184">
        <v>1</v>
      </c>
      <c r="DF3184">
        <v>1</v>
      </c>
      <c r="DG3184">
        <v>1</v>
      </c>
      <c r="DH3184">
        <v>1</v>
      </c>
      <c r="DI3184">
        <v>1</v>
      </c>
      <c r="DJ3184">
        <v>1</v>
      </c>
      <c r="DK3184">
        <v>1</v>
      </c>
      <c r="DL3184">
        <v>1</v>
      </c>
      <c r="DM3184">
        <v>1</v>
      </c>
    </row>
    <row r="3185" spans="2:117">
      <c r="B3185" t="s">
        <v>583</v>
      </c>
      <c r="C3185">
        <v>37.243747890000002</v>
      </c>
      <c r="D3185">
        <v>-76.544128150000006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1</v>
      </c>
      <c r="BH3185">
        <v>1</v>
      </c>
      <c r="BI3185">
        <v>1</v>
      </c>
      <c r="BJ3185">
        <v>1</v>
      </c>
      <c r="BK3185">
        <v>1</v>
      </c>
      <c r="BL3185">
        <v>1</v>
      </c>
      <c r="BM3185">
        <v>1</v>
      </c>
      <c r="BN3185">
        <v>1</v>
      </c>
      <c r="BO3185">
        <v>1</v>
      </c>
      <c r="BP3185">
        <v>1</v>
      </c>
      <c r="BQ3185">
        <v>1</v>
      </c>
      <c r="BR3185">
        <v>1</v>
      </c>
      <c r="BS3185">
        <v>1</v>
      </c>
      <c r="BT3185">
        <v>1</v>
      </c>
      <c r="BU3185">
        <v>1</v>
      </c>
      <c r="BV3185">
        <v>1</v>
      </c>
      <c r="BW3185">
        <v>1</v>
      </c>
      <c r="BX3185">
        <v>1</v>
      </c>
      <c r="BY3185">
        <v>1</v>
      </c>
      <c r="BZ3185">
        <v>1</v>
      </c>
      <c r="CA3185">
        <v>1</v>
      </c>
      <c r="CB3185">
        <v>1</v>
      </c>
      <c r="CC3185">
        <v>1</v>
      </c>
      <c r="CD3185">
        <v>1</v>
      </c>
      <c r="CE3185">
        <v>1</v>
      </c>
      <c r="CF3185">
        <v>1</v>
      </c>
      <c r="CG3185">
        <v>1</v>
      </c>
      <c r="CH3185">
        <v>1</v>
      </c>
      <c r="CI3185">
        <v>1</v>
      </c>
      <c r="C